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Asus TUF\Downloads\"/>
    </mc:Choice>
  </mc:AlternateContent>
  <xr:revisionPtr revIDLastSave="0" documentId="13_ncr:1_{71EBE3AC-8426-4DD6-832B-B71E3BB8CA8D}" xr6:coauthVersionLast="47" xr6:coauthVersionMax="47" xr10:uidLastSave="{00000000-0000-0000-0000-000000000000}"/>
  <bookViews>
    <workbookView xWindow="-108" yWindow="-108" windowWidth="23256" windowHeight="1245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Contractor</c:v>
                </c:pt>
                <c:pt idx="1">
                  <c:v>Temp work</c:v>
                </c:pt>
                <c:pt idx="2">
                  <c:v>Part-time</c:v>
                </c:pt>
                <c:pt idx="3">
                  <c:v>Full-time</c:v>
                </c:pt>
                <c:pt idx="4">
                  <c:v>Internship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125000</c:v>
                </c:pt>
                <c:pt idx="1">
                  <c:v>128829.625</c:v>
                </c:pt>
                <c:pt idx="2">
                  <c:v>135144.5</c:v>
                </c:pt>
                <c:pt idx="3">
                  <c:v>#N/A</c:v>
                </c:pt>
                <c:pt idx="4">
                  <c:v>17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Contractor</c:v>
                </c:pt>
                <c:pt idx="1">
                  <c:v>Temp work</c:v>
                </c:pt>
                <c:pt idx="2">
                  <c:v>Part-time</c:v>
                </c:pt>
                <c:pt idx="3">
                  <c:v>Full-time</c:v>
                </c:pt>
                <c:pt idx="4">
                  <c:v>Internship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550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bbuO40u6rNOZ6KyOSokgurPUDQ8l2nFOnk/TxRnCn3RIlSqLOh2fbd/vFdrkTJ7baPcnCBOgA
e3sGMwgZWqWvyGLVV0Xm37f9v271elW+6VOdVf+67f/zR1TX5l9//lndRut0VR2l6rbMq/x7fXSb
p3/m37+r2/Wf38pVp7LwT2wj58/baFXW6/6P//k3fFu4zs/y21Wt8uxdsy6Hq3XV6Lr6m76DXW9u
8yarN8ND+Kb//HGxStVXtfrjzTqrVT3cDGb9nz/2fuePN39Ov+mnp77RIFjdfIOxFiZHmBDqCITE
3eePNzrPwvt+xI4IJgjZlNs/Pnj7bBAFxj9DoB/irL59K9dV9eb+/zsD96TfaVdV7t29vJdvJL34
68er/bkP7v/8e9IALztp2cF/isxTXVP4F82qhtmgX1ABiB65ggrbdZ094C1hHxHKbGaLe8XwfeSf
Jcth7HeGTtDf6Zniv7j5/fh7q2z17QXBd/ERZURw16YPs3tn8lvCPXJtjmxO8UP/3cq7m/1Py3NY
AdtxE/S3zVPovVcw9W+aMlkP2yn4zw0P4UeCC9txkLiDFu1Nf0KPHAKWhwv2YJZ2kb/5P/+7TNSw
/juBDmP/OHKC/mPHFP+bq98/9d+XTdisXlABFsFHnFFKCSJ70FvUPbJhR6PEdu6wn1ieZ4hyGPqH
gRPkH9qnwL///PuBv+5UPa5Lvcq+/d1k+++2Xcc94jbCRNjobvbvq4DDnmwL13Hp/eRn20ff2Z1n
ynRYC3uDJ5rY65tqwzv+/dpY1iv9govAIUcUwxqwuXPICiF8hNxNx73zY4OR2rVCT0pzWAP3wybY
37dOUV++gn33Mi/rJlzp7du/gPkXRy7HSDAKU3t3y2VHAjo4E+Tw1H+OKIdRfxw5Af6xY4r95SvA
/hic8Ten8J+XAx/jIwcjxLFLDs565MC0d20hKN0+9M7uPMjy5vov2BN/HYQc1sBk+EQNk96pLo5P
X4H1yb69ZPAFeiBgfja+/yE9MHFEXOIyJu7Nj7uF/E4by6ekOayF+2ET9O9bp6gvL14F6nm2rl4S
ecs+gqjKBd//8bNnhxCsARtWABN4sgYAqKel+SXy26E/o7/t+UkD/u/XwPtM1etvb/4qV1/fzFJV
QhRcbefiP98L8AZqGzsM4uC7z54qKDmCVoc/EBRTd/S/FO6wbg6/4kRNh39pqrG/Zr9fY+frXt3m
L6gjUALQRALx+yUDStjdtpENoTS4rJt/tk+9s1JPS3JYIdtxExVsm6egn3/6/aB7uc7TF6XnYGXA
3Eeu2I8PLIaPhM05Is7hreE5khyG/XHkBPjHjin03tvfD/1NtFIvG6IBMYcI4jYj+JBVQjY6smE1
UJdMKNHniHIY+8eRE+wfO6bY37yCmOwyUloZo2CP3i79f74pAPzCYY4N7s8h3whhtPFhXRci6O1D
7+zNM6U5rIG9wRMl7PVN9XD5CvTgjevb6CW9JEccMQc4Cgf4/x+ffSsEKiIE2FH3Lka2p5p4hjyH
tfAwcKKBh/Yp+t6X32+B7n2D6/plnSMiYF/dJAIo7Ku7O64QP+yPA6mZO/s04YieLc9hHUyGTzQx
6Z3q4/3179fHOaRphhcNGggkA7ADqbK7xfBjvu9oZBMyMCC0wWK5dxrZN0zPEeiwLh5HTtTw2DHV
wPkrYE5PVmaVbTH45zsCgWQMdRCl7PCGTIA6Yi51pwHbk2IcBv1+2ATx+9Yp3CeXv3/C/9VUdfmi
5p8dUb7JQDr7HN2GHnJswcH5ediad1nRZwhyGPKHgRPQH9qnsP/1Cvi5D2pdZ6v05eY5IuDZECKc
+5zjZlvdNTM2ZAeo62JIy28feuf5PEOSw7g/DJzg/tA+xf3DK2CFLqGsos7fXL1omIsAW8QIByPy
MLV3sLdcFyg5jCEweGROd6f+M4U6rIa9wRNV7PVN1XH5CvKTstHh6mXND4b9dpOdF2JvAWBIDfPN
AnAmTMNzRDiM/OPICeyPHVPM5eL3W/zjJgPMXzIdxo4QR4xyyL/8+EwM/8YXhbwA+UVS/hnyHMb/
YeAE/of2KfrH738/+rNwMPXWAv9z9wa7AC7GDmc/Mo5T7xILyNZDIMa3qcgJ6/CkNIeRvx82wf2+
dYr67BXM+ctVoqr6Jf1KQHbDaTKH32+4+/uty4841EJAoPsLk/8MgQ5j//gqE/gfO6YauHwFSTC5
1qFqXtDhofYRJMAEdQ9bHefIdRHmYJTu4y5gIXb33GfIcxj/h4ET+B/ap+jLV0DsX6/Ll2WYwZmn
ZGNY7oPWyWZrH1GKgATCj2Vau+A/Lc5h7LfjJtBvm6fIX70CQuFa5y2s9dV29v1zk+9w4NcQwM/A
mO+4mUgcORRzyP3+AvRnSPIL2B9GToF/6JhCf/0KTM68XGW36xcEHqgE2GltgfcdHKiLoJww58G/
gcWwO9ufluMw7NtxE9C3zVPI56/An1+U6/VLQr6p9xSUuHyTH9yZ68DjC87YxsDfuZyQWNyF/Gk5
DkO+HTeBfNs8hXzxCiC/WHdvvqyBtnzJSkPLQeBXQgUbmPC7/XNiayCVyAmU4SIXOnaRf6Y4h+Hf
GzzRwV7fVBEXr4DKv86bOoKaq3L9gsYe6EuHcAxm/XAyBTPQAxS+2c5kBTxTmsN62Bs80cNe31QP
p69gQVx362/rF2SQKRQdbow7pvcMMiC9Y4qA14Q6f3A02WMdyu6CeFqcX+jg/jWm8N83T5G/fgVe
5n1+5xQON33LX9LVhzISWAVQ2H9n7MW+BiwoIqGQ6XK25zHsiU16vlyHVTEdP1HJtHuqmoX8/bTD
DzJ8pV/SD7WAUmOYg+Uhhw+BEecIsl5AjJK7QsUJ8fwskQ4rZGfoRBc7PVM1/PUK2J+5yl52o3bh
IN6P3OHOSbsd4wQqgg1cIHrPDk2T7c+Q57AGHgZO8H9on6I/X/7+RfA+KVdQb7J1WF4gFIOQizOo
Rz/MQRB0hBlU+yCocfvxmezRz5DnMPoPAyfoP7RP0X//1+9H/3Q1rpLoZVk4iIWhpAoL6tzzEPuR
GSReGOPgxW5JILrV/V3u63kiHdbB7tiJGna7ppo4fQWe6sW6ju7OJlVbPP75WqAYLNGmrg3t6wBO
qmJXQKXnvQM7NUHPFOawEvYGT7Sw1zdVw8XZ718Qfp6qTN2usjdXa9N81er25bQBZJAN5LSNfzop
AweEbdi14ZjeQ65y113974Q6rJVD3zFRzqFfmerIfwUVotfNt5fMGmyCBe7AxwZLtLtPw0YiEFQA
Mchb/vhsp8KdoXpSjMOKuB82wf6+dQr39Ss4MnANocPKQAi9ff1/bpcQnJZxKZyM3AYP+1Q1sgkc
qgQaibDJ5vAsWX6B++NrTLF/7PkJ/1eQJ/tLf11lLxkkAI+0MTMYSm4fJvbOvAcztWl2ET98aPgZ
8hzWwMPACf4P7VP0/3oFG4IsV6N6weOSFgJj/+OziYh3YLfgdMwdr7dNG08i5qclOQz7dtwE9W3z
FHR59ft34esftN1f30vYiV/O6lh4w1yDN2RPsjQQkdkQMjhYONun3Zv4Z8pxGPj9t5jAv985VcKX
VxAbLNZlusqGLSL/3OpTsDtwBcqmLOLO7uw7pZuFAVbfZtv08ISbeIY8h/XwMHCigof2Kfr+7Pcv
gckZ2jt38J/r4P8fGP75Lqcfs2Z6zdP0wqBlVa7WL7gPEBuKUbAD9Z+PPMTObgA8Hfg/DgTK959J
qcTT4hxeC9txk6WwbZ6uhOUr2IEv85el5zZBMQLf0mEHrwoC9wcO4zlQlHuP/MQMPS3OYeS34ybI
b5unyF++AuQ3dRLrl3U93aPN4V8H7qq5Qxem9c6sh1DsR4UWgXqJu89297nfj58h0GH0H19lgv9j
x1QD16+AHb02QI5uMfjn1t+BLXZzUY27TQ5MkjZwhwp1CBRp/YIXelKcX4B/9xZT5O9ap7DPrn//
5rss1y9uc7hLkXC3VmXi+28OvMCqgFMvh43OMwQ6DP3DwAn4D+1T+JevwPd5vL/rpdye//fuKPv1
1YkPl0j6q3o1+3H75M7tiX/f+2OSgas0GXpfbXLQQN2pcPntP3/ANTU/lvbdvY+br9ivUoFgr1zB
1Whbe/cwZr2qarjgkuMjyFvCPUM23DQHwZoLrFG3vuticAkRw3DI2Ib7LWFzB8OWwVVHETwVgju4
fQ4sHt7kPCEr9MebahPXQZcNx/wYJXA7DofTl65DH678hG15CPPsAY37n99kTXqZq6yu/vMHUFPm
7rc2gsLVU1D2Crc/AqUFz8dwdhD6b1dXQC7BL6P/xbQN8aUuqnmZjYWsCkqvmTPWcxJkyd1mfwfM
gUdtvmryKGHDCToHLhbjcMAFXJTdR+UuMTRWopx3LF8Waf0uNski4vjGKYPTmlnHO3p41uMA8o2z
uinuFRxg2ntcYmw+dIqWc7chN07AZwSNWioUa5kN+nyMdTj/+yf+jCU8ETRsu5jBpQl88sS2rGg5
NPDEyKHa66pi1rfFLNCZkH//IGz/BCUD6p3BngczAf4LDskulBSIzzjjQzkvwqA6JmWSzBSqSShb
Ew4nOYqSU8qq+oYOsZlnWbuMhu4avulL65hP6eAustytsGSdGOXglm9tJzAzFwfLjBbJFW3S4q4q
85e6Rz9J7MKJmU0iYTPHACGYz7sSxxjSOlqEeh5b9bmbF2dDWl2yUAxnKetlG9mt30KdsExblM3G
rupmfw8ZgjK//dm3EUBgDIvNgUW44bF2BejDqMG55sk8RmWceFmfJ6e5E+C56GtfMSuTkQiXAlke
byxvTNkZDsRJH9KVbXenedhbXm2PtzhH3RPa3Lz63rpwXbhiCcMRa8TgvNEmz7IrmeJRHFGWpvMA
J7SZjYGbhzIktFrWTWZ7bm7GWUpMGcgO087xU+OQu/Ogv1SPy6fwgCEiGNKfYFTg3ksIJPaFiEeW
O0oJNU+7JvxuxQP9Mg4DjTyRMntp4VHnMirH5DJTOv1sBeVN0I2jH1hZmMkMd+2sNSPgBnWWVzDM
nNh0tOcOF86csPamCZrAa9pQeRxWiC9MfpOP+XKgYfKpD+a4JfzGqYLImoVu56hZn+K2W2grZngW
D7Eys1xYY3OG8wI5s8Bp7a+uqVl7FRKNvvJMxxdZkBdaosESn8tC1R8r+Hy08sD+Oox5Zy6qsRyZ
nxE25rIfiv4yzlSKpRHBMK9MLBZtU6YDPL+qfJTb2SlN0+yCdUNayiiv2rUaSRPJzm2CwmNVmawq
qw4+lEk2LMEMJWRW9P24yGo9zJOssBa2Ynn/sWoGFC+GwB7cE+q2YtE7cbJkbkk6yYybXfAqzWdt
Ypl1Cg+7IVS7rsw412dRgSppErv+joc+LmSCeHChqzr/OIRVeWYSbDvSMUNBpR4KWM+qHdt8oZtc
n5GS1d8j3A3HrpWLj5kIAiVZb6WfMuYGF9kounPEauq1SOOlrlVSSMs4rZ8ZElOvTnideCUV9CSK
6iqVrZMPx5kOEJ5Xqm0tSdOG9p4WRWDLwhXdIsJ92yyqjjt4xkPTepDfdc/EWCVaxhpXX42KrLdh
Q82wjExmhlkcAr054xXUJM7K3h1HLyBxVM8Byy73U8eO65O0sMulCJWBl6Q8aV2/6epiWBYlRcnS
wHbiB6qOqJdHis0jShOvLUwRwVaWpPwtVmoIj/GA7cBvSUJOx8bNRy8rXVRKh9TvnZDGth+Qql9h
p4gbiWLTFidJCW7xrB3rITwfq9CKfTuOHdknSfwuSBwjvGZIrZsw530iy6Lu/azIEJk1SWupr3Tk
tfJ6V7vjPGUG5/OgZPRdbw1BtORh013kldLfSzY4a14HXQjSosxLAqaORzvJzgvK63MALv5etq2Z
0YFfBkPXe0SH7+HA4nkSpezbKLJrQ1z6nmVpcmpp0RwrwhMZ2KXRXspL521g+lRmOhukGgs971oS
+XkTuO8G0UZLNA54RhMR+o4TkePR2L03aCc+jRhupW4cuuCkLf3IaXIZ41jPolHk76sizFdBnH20
+jD0MBn0sTau8tIhYH7Tsq92yMM57lXva3cIvBHlXFZlbb0LA171MuadkX2kAOvBeZe3/Qknhp12
ToGOrShqfK3KchnnruPltMQyJ+git0Iys3DzdkDNGcK5OUmFmIdx2i9ju0SzMarH4xHxa4slXOKq
ymVrpfM809ZbOye1pCiMZn1Vo2XXsHRZ59yc615lc9JVWSKxaD5ht0UyK/Al7uLvMdQhLJEKtU8D
i95YNjLLeBTqtI+Tr0U4dud2RsbvfYzU+xTs5qeSpdGyVFXqt3X2Loy0KwlLwZKnpUg9pHjmVYCJ
b1hdnpA0dhdd3JSLKmwtWLgOLLGsbcZ3fTCUxjeOi5TfpfqjA7dzzN1QvcV9ZPzK5EJI6kZcSTtJ
wWvDde6XBl11StFEct6JG8wKx8+67CRLUB1JGoYaZlVaXujSiq6SNPaYoz47CXbANcqzU5cmLPPs
eKQfiwQlF0HcJKfKTdsZoqw4aaO68XOFU2l1OVuSoTszXdjPs1yriyxV7zqF+li6I3iQM+OUJaxo
0120emi+RxYnJ32tqoWNOy7ruDcfm5KIQOJwjBeuQdovQ71M6y70qKjZPDTVt9gxzOO4LN6ipDSZ
7+S2tSjyqPleh4C11CK2EjkOpT5mHbgV0vSl8nLnQ59F4czm/Xjm9K54l6ViOEFuXfiZcOITFjPy
IQJjsQjDHC+s0uAzVPfMY0V2m8DZgbcd4ukiz8fxwqnGK2GF4TG3Glk2udtITPqReKNw1FmRgacS
MuJ8SUczfNKkzk501ouvbln3X7Tm4wxuHo1TqaycnNV1lsLmqWBf4UYPC5MSelnk4BXGsapv8iEZ
56gJurdc69orGIlnbVGgWeiEw7KLBPUUtvPew0HeHodwi9287qt8huKRyIBEn8soJIukakYhnXKo
LmBLdm57JXJJk7I4s1NdzbjCSrp9AN8fReNCqTTxHFJ8bbPxpM2h3MowKrMg1p6BV8glD75WYJ5m
PM2uREXGha3JJWmwp6OoXKVNFy/CAttebPJqacpwhlpVXo6R+9ZE3XVW9fi0MPg2JLz0WzwWsyiL
qW8HST8PEfIqa7C8ojVM0lgnXmoVXwfdlW/LoBfLwNb+KNoTR7FbhYZgkSVNN3MV7Nva7TIP4PyS
DlF0OQ5Z5xlTW2vM4qswozIUY+0ZHumZQbC3WV2l1m5h0BJurojmSkTiXVPqXjqK942nG8H9MK8d
IkWelNI2YKi04zbzeGikGwj0dcBFs4pwVGlvoFV/MSZGzKMe5roMcel8Am/DvRhhdUVei2HJHPdN
rN8rqy60L3h7Y7ok9EpekZtW86bwuGgug9ptzCxKnNLXuSvelqEaZQNCA+un2i+itNTbDJVJ47V5
rtTpmGN01g2R+Dwmo+tIFDjalrWF7Q+wEtRSR6QspbayYp1QDlNIRLT+NA4oeoesrl8oE4QMymgy
MIqmSVDgwfQNMk+1hFoSjXXN/aHnBfgSioBPp4ytjMQRJB99iFCT0sNJWKSeGUr8lkY0v7TGvrFl
lpb5h8C1ets3tMfF8diLrJBDodRNruKxlajq4tyrjBt/IGnmVDLiZfW9apreyM7qcypJwlUuS1qZ
G12M4OtFpf6SF1nj01GDFTIWOktJ4VyoYsydk4SELDjJ07ivFm5a0nPOVfzN1VyHs1BEZFm5NTlL
y4gfm9Cpr8SQcliFsD9/jMEGeJVTZ9d9k89I6vSnJnKcUrp2nYHJsoPPQ9I7izQNutMq1t1xZ0Jz
roba+ZpEGw9T0ioTXwbT8e86LfoFzPLxXcfC4DgLSYx8UxVkgXsXyQrWPZq3QTsIWSaaNVJno6Je
o8dwxodkuIxx6LZXSvAh8htlp7AFutQPWU3ga6u49fqGCeO5Ig1nI3g5xmswGJm8jpOzhPG4X9gm
6z+hLhXndtHQSPhBXdtElnEETm1Esih9r5nubxmEVlA0xodrlLSV8GttyiVHhaA+7cPE+Li07a+q
6sGGg5uUXxdhpqPLttwYg1w0A/XAbsAuPOQCdBkM+VWhYUIshiK3LuqiHzKvSHs9i3GXzTCKqk9W
hMWnCr47mgF/kfpurdt3CGKEE5VH9VWmRmuhB12fsa6oPla8BGeJVWMRS9tu+w9mGPgITlUTtNIK
x556hS3yfOmQPHTA7xzJ6KVB37oftKLgiJUjPcdQpqY9VcfujItqSCSoNp6nQ4yCizaPhkCyiJZm
DRa+rEepCEr5ghiH8xu70pH+UFMrXg5tBB6B6IWlpe5p/SGJ0/AyZTyNJXP75KrAZWdLZ4jr464g
rZfaeQZAlAMI2rb+GNdBInuFo0WLLdgDS6NiSbSgp2FWwVtCKF5cj6irPsd1nfY+6hT7jkXSHSdD
c1zYA0QhvV2971PYcJiIx4+1MuoYdzptPFfX4wLzLPLbUORLt6uCmel7fBxZYynBeYjOk3JoYU8Q
TIZZWcyDPBg9EbDiGw7SupFBG2awZBr7ZoxY8+5HhH1Pyd0TLnfU0m0Oa12F4Pj/oNYefvyfmzyF
f3/8BZTHxs3fo3n86Xz7h2z+9rcW63yTPKmmv7SR5uG74On30m1oub0ffmIIf8EB3v1dnF90Po8g
pMBjPfzNm5/4wcdrKx8pxc2Ie3YQ6oo5dSjUdQP7AhcabWo5tuwgAuJwU+8NdwDDWVGoS95lBznw
hQi4AjhDCiE1ROv37KDlHEEYD3SeCzfjCbgzACL97evt6RD40Puf/54e3JSkE5sh4CiAhpwQTYiA
Z25FeTpXWiwGMi9J6Nd28wQDMiUfKAV+bnPqBioXIdOzuVhonwHpO9gdq3RuC3ue8eSs69kCRf2F
btHVDvoHXmhTQ2z22RaEgTADhOAgkIDDVvvP4g34XGlZJnMnj6Pi41C1Lp7XWd7lH3lipcWF4Cin
c2qNQfE9Nbx3r92KCrNMKl2BcdJd4TIJJMJQnZrUqtvjHGw18xzYKNoPqcgImTlgPZsnKJqfyEUX
zl5wurnrEM7CwJ+F2Zd7hPL0wurTeG7Ee63fWjGWSXLzBDg/s3RAW8INQ8CbQnEp3I+//5Auy4pg
HAM1Hyz1DbsQ8YMvTNtEDn0/L8fMz8Amlx3y7fEJvfz8egwu1YF3g4PnoJkpPwhEeFt1uonmfGzt
/Az48vKqDuEqjtPGJeiu4PSXdBcsqskcEDZBsOwQg9cEznb/NXNLBxF2k3iu8qbX/qBxk0i4rVv1
T7COP78VcP6QNuYunDBGsIr2H9RVuEi7roAHgUvupg33Wigv9ZpxZN7fq+6nJcRsAjeiIUgnwF/t
gPvR9p8EC8zKuBmAPwPmSaTuDIuTTCUeyZ5aQVPwgMYFFhUq9OEviLgC2ML9JyFwxMch6NQ8U+UM
4q6RWv+lely4ZQ/DMkMCdAOmb6KeEDNSsMFKZmGvmYzoJrCpO/OEbhCkHEDUXVvg0k2GBa7+cBAU
MYId3X8VlrSq0kIlfhCE+oKEGcPRW7fK6oErv0hNmUIMD9QsuLAOSEKTcKz8nlqpJa067m7AnUtG
X6fgQc0Tao9M6jCqWq8UJBw8wzr3ez0Y8haMK1rSTNf2Imwr9JVEOYtm9hDalzFkRXI/YmEKTjiP
zBxKzcZaxg5tQ+mAvzFInTt56NUN5pFUEWlqGQ0tvXHLCDUyLjk6DtOx06fFaInaFzXwcjO3GSD8
TOqmCqQbK3s8ZSlU8/tZFIejj7Vd9B/iggSulyZE9NfEDUckZISipvZiEpFYQiQRMQ9I0L4BQZL2
XRVZCIOPU8SXOnGbfoFGR7wdG9Xd8GQAQQ1kmlIZ9Q6I2LfwJ22KJixtWXFddkBuBdWV24T0HBjD
upppljrMgxAQtb7b6AotAMwInHVXB2+bJlUa+D6UGV+TFhm/tlqIyaht2m8kNIRJYXfswjVNm83a
zonBQcuU+6418eh4YwwR2ZxGqNUyAkr0IgOhjLfZaT8GBaRLAMcQSKEgtwslVVmbbq76MoUAZQSy
3oPYUcHEZqrL/DbukjOgBOglNxyiz2ioIVE2wm3lvawdDJ6ikxaZORm0gad1YxjWMm1sQzwX2F0k
gRo1XwoypAofo4HZpQxtDU4fjSrjsTG2c9mwpra9Nq7yGiLYeOy8FDnW4CVxaYWwzKzgMhnroJ5F
rAwUBHysFWG8KDtTrGI8pEAdobRWM2aJofAGTIyAsG7oz0WV88rvClFXEGC2ceg3Mc3ZrHJiYfmi
bPvPUTJmlox7W5d+LEh6DcFFnkD6ocn7WWQS3ktsW472TdbVgxerDHxpnKble6B4N2Gi05DxrB2c
uJJdE4CzCo4yJNto10JMEGUwA2VRJGZOEXAuQ5oBDcQrBGGsdrLGeJ3IQmCe65F8ZCjLPiAn1d8w
T+mK5TYzfl43KfFqmiPQMLPy444odA1reqTHpQthF8QdPF2lbhqXngWb5G2jBMtlWLH2O8ytsfDH
LHCQHHMxKJkmddfKCld2JUVPI7asM4freUiIRf241yKVDUynwR9YhQCvzi4+C5r3ML2FEVbqRbzi
7wu8YXeKmqahVwBDnx3jwqja6xooFZX2EOTcj3ArTo0OBsjKua3deENmyvGctJl5G1OQVNpdrftF
aPVltIREk8tlBhVIt1WcKqCxCm1d26SmQGVHyrZ8nDPaA80WB1qKMeLEK9xCt14tYq0XisSJ8QIg
k7C0hhapWRxz+3OCc4wBl569x51qP0MG1oR+aDn2zLLSBCIYSKAsMks3F5wNNoXFmtIzmtK4AfK1
rt83BLdXvM5aBDi6opFFakPwXThxfVpZRo+SOcxe474pOq9jFbuIDfgvPrFE1XihBTmR66hvrND1
URDSaFlEmCsvHlT8PYH92Z7hxOkCH+ZbGfgFFu3goxal5Yw2dMB+3ocpkqUKKiOHMndiX9hNYfwg
TYFYxP01zZD1DldtB8SrAlJk1uYWXYdW5oilSZyoPOaidokMw0rVfgsbTjbTNda972aqcmRQptiW
phjRBa6UgYRXJrJW9lnVRTIhRRbJqO5NJWF7z6jf6BJmuhXwoJyHeVmMM56bFKLhEIXYr+MyoMBu
tVEmyyhorJkTmbhZsigIgOo1CfJrrPTgkUioL+WoRDITjjWmFyFL0msNKwpC164YRo93ZdN5cVvU
YEzh/Ffp8dYgsEpj1YdeHOYVVCUARQ+pMkeT02aIcnwMFHofeZGJ+LqD5BAstbgqGz+OCzeGzFvZ
tB4lRRnOW+WOH0VlBPKsQRSRxxJjzjRQoshrUq7hycBGltJCbdCdd22gEkhvIRNdNCFHreekTWv5
DRD3gRwSoSp4dex8CrMGU490jfpexFbkzmClB1w2NQqTpZO1PPRjXoJp78bGAkotBGZMDq1drSGL
1Y+ysMYcUktDTy51FFvAEgUOrEi4Jl+5Mga341vDU+V64HS1pRc5HeW+G4UcS9xzMK2ZakLY9pyM
jrCYWQP2abCtSOaVNo4HAVMBFEYq8s8ui2sCNAnqWzkEYayk1VBsZKsxOwWD0sLEMGntQDtP/i91
Z9YkKa5k4V+EmRAgwasExJaREbkvL1guleyLQCDg18+J6jt3urLvdE0/zkuXdWZVEIAWdz/fcdmq
TLFLBNNLOjpzGxW1j6JH5hUojHeJYqUc2j5/bnWJhQdqTvuZjGvaYFurO3ufzcxfJVUF4VsoYrSQ
SOehe4zTeI8yp57Fikj1swia8RBAdSuFVWBECZyeZFHsBLU5TX6HAmNHjfO5duXabQxCaSWLBDJO
aOd9kom5HvN7NREUUawePvrQdwZTCsek7lvtNfzHwoMENWSTjRzhTDqj5jn1CCB4Ni+bVl1+bEav
fQ/46jPRkUtYMtgLsYWjzYLVi3ULhlY92HZUtZi627lZ8Y6lwybrRXN7TUQ32KUTZ0HXvFotH5Wg
UFg7iRFXPGu3x8pLmELM4c598TpBgZ+kUisiK9xJ92NiXYeHYQikHF25qHirSa1uhI4N5ItNdFAA
FtyeygGnNqbSJat+6WunHkPLGmpHIKEZHyu65jPEL2d1Qw9S/12BjdaOGCmmu2QeAwLx2J1XyVas
cxzR4pubJ5fJwYfcxWSo8uWzIDOBJGeRjqUi8Kumu+7zafY32H3bIR5RS3/r59pepYMptRv7YvQk
FlbvqSrdHHVlrbOj0vUSSN4H6+3CUVKT3Njss9GZ+cg9Q3vplbpHMbvwktu2mhOM78Tw+5x5S0hQ
N8/j3C49iKFD3tDtmvRTukJEQPp6pYJsfJ0UHshNMxL+tSJ1yaLBYTUNK6NrqLDTZNuiTYwzbFas
FU7UGse9CpRCPIiCn4dqbubla0SQ/zwE2u/WjWOl3nM56nkWpB2yLG57lnhiZNVihJOu/iLcgc/n
anKhZZW1qz7SZVh12FlzB5lsduiXypYUY7FvgyZiJvFQUy+K6Wq0vSIQ3VJ7e89U0Kky5QT6UOHC
Bwz2KQ9tVijUsNYucGKTljqIvMopvhK/61mcjU0StbnulrhyEQyRKUEQs9hL/cgcf7TP+QJBKN1C
Iu3Vl1a5tTwgMXeWQiIwIvuGFNbHWtsaBefV0ZMJV4T9BkLM4k4YfHk+seu2zkpznBrid9dOnSbl
zaRHprdDpqnZlAzaKVTaxDxnOUoL0eBbmSV02zfLRvW+o8OixLSTRaUIggRTzKUs85LnN77VI2Bc
qoYQEVQ2SsJFnZR1SJ00++Dp5P8ANoDtKJ3bzN5Yqi7dR82bpJM1bLkvLr5pumvsZiVHRw2rvUcZ
AnqhXEDTWLKkA8VrL1PQX4chWCEQyho79dVKMW1qURX1FER8yi2XhYXtldC9gRH4QVSyfHmf6Bw4
0arH9VX3qfuIk5qdblMiu0H1HkyAdSwKLLLbQJukl1i1oaOK1sYWP4fc19QTZW6N+YYUla2ftDdl
i6S5mwyADbLefi790Yc2WK1VuqHdWqenaZocs7XcFQs1wnteR/3oQSf35nwyexa0WMbtxWdm7w6q
bzYc6gXWHTcJKiyoSXCv/XHNn4GdLM8WjjcLNolp+LqfG4t8BEBFlKgLYsyWJZObyqHy+mkQXpYZ
b1OsKcl3ihE7i8caunQ06Hmxb5CTT/yaNqUKIhRusYAQ3buW4P4EAZg3le3eFjXpICoPSc1rEdTu
8IOmZTNv+h4hzr5JaFLtC3uFbNs02JdPbgmGZWPKwblhCnHINWdLQZ6mtR/cMBgsrzRgO8rS2/kI
DtlLTvBuwtUAdBYJ4lDo/2TE6qtHByaPQBlNIwekWylK1igWV7Rx03NfLdmMnGmFQlYVBNp3MFZz
GRHTJCosVmohkqxLO5WNxQZMHWdoK2mDfhjwNOcyQZrXNYnsi2WZIqwjfv4yjklVy0a3y3g7z5ap
jzP2//EU1LaFfKa2WjdkTsPvGtKvt1Mw+ud5HJx2UzPSf3g1X8e9B9iiumkLxzyRpZrWaMwCHWyX
odb2cSTtRCLF5xV7nadT8wJOxU235URbEzX1qMA/uYlt3+oyb17rluY2Ct9J8GXna1ft3RWZ0fVA
8KZCjrdJ9rykNYtN36f2aeJ9ue4miFOIp4k/lFzkKOhDaZ6JrxAfWkFVIxGY6yn0M4JNseCl++k4
paX2qksyNxXjajpAX6uVW6HO3Q4xIJmwwabL3Otr5vS6Eo41YKzpNkuhfho/804QxO0U2lG2zqLK
qe1Ld8xz2xdJ016CG5LY9QQSox6TvUMr331sXYJNseqS6d1NGMIPAByPibXkTpgrNj04HmSQO6/r
ylpWgDd+dAly5XgN1PBBLd9Ctt0s677yc6vcOOm43rXd1CnpFln6QxPX9KFr1ZXzWQ/tBFbJFPXz
AgU4D9c1745BvlLo7m3JC1FC2Rili8LBp7/oudjVpMm/KGQZSzZZ57XPtCUOdDk/5c2hrXvrxUIU
FexmSNmd8NaunpCF5CM7NOOcYkLbY/ngNjrwZWmo6c9ogJs9VF6Vtnu75FW5a2pdWKImk/+kQJ8+
TV2ipxjJqUqE9ohKQt9381JMnkUtpM3ubASbDEJOxjqVbi8LVH3SE8PuSvvO2LIGLoPUbabzFSQ6
iLRZUXmOrLCv4N6GcuII71v7IauxIEgLH35XkhS7fFZ6gz669sygDw66yc8k6Bu6L9ZVD1eThTSk
Fw5TQXrVWW77DiqDo46iu4lFdYNkIUzrDgK1pnxt4pay7KZGpqBFw1uUzd18BVSF+hzgi8nrLStS
yvgKxZ5pwbbSKpceyyZb7EMOJDL/QGRWYrYo34d6PHWTvlpsrzmPVeZPsktLhhxuZaNbinHpm4+h
T9kZ+GOdbAoNJRdhB7W/UHFZlFA+jm3YuH6RZaJgrkPCdQw8rCXYYDXWAKepLlE+MmvsxHSR1tRA
ycqcRFlbjWAzg+iOSEWki5mK0OcJAUiAnPO80LZfr1CyJb13gW1Y9sKztLtfMscqtlNqIa1aMFU9
AY6QDHuegnQSi9WlRlR0YVoiTp8m4XdpNcuZJp0KeZGaVlzq7a+D9lF3BrGC/HkuR+fRZMX6wipK
n81UqXTn88KGHEgWTDArLSyzLdIMgGGny7U6L3PjYgY4wwiudHWBDrgZW4VbFmkg8dCXCuwio6uo
UKkguxT5kyNmrfyPNnAwfyF4p0eaj04phqSxl2hUVBfbZSq9c9Jb/DVZs+SWFUmSHNzMKucwQZ13
s2YW4CZ3LDHzSojbvkAWMzSbHln7HkcuzHo/lDo755PKSuFd8IssDTorzFiDF4T0AokyGF4DErYa
UMibx7W/z6eyRfSlGoKFCDrqqz027h1il/UuqUtgILM9+4OkwWDPSPnM9Na53fzulLUHegvVyUlM
dT7sbFW5FXgsTKLIBi75AHGHvDgJ3l00UG8oRTfNCn+ZW/igfJk0g+KDB3Tl99VgxNypohfUX+yz
wxvlh1ahsCkOi+rujGr9mz7N6tPcoG4rek3K52BxyIzxPTcq7IdsGATJEn4GYtjMYnZ4etsrzouw
zazls6nYADbbpOxYjgRxPvdWFPN4w9h1XiXa20yszqx4KEZrEEO99p4MWN+fjTdhK58VKcSwztZX
ntbIovzMSa2o9RdKQ7TlqzJhl8RHadVvxmyX9GjlEHmZbpDZZygNIF5JUZMZOrubJTKowOwxfdYF
L8nGyjI0Lgfixmr3yhsHnoYlqbpakH7peuGznFPRN0GGDEKlhb+hCBoQ97Agg6qUmVe7duxMqqZN
t+7askwOPXXv2oTx13FivA3nwsXLRdijvnhqYdErmrXRYU0TlBuo1umPYnKHj6BXfRfVY5Z/Madd
UJ8GAvCgu2B+URmpT4Gq5i62jKdPM22m7LI/DT+a3rFeptGoMizbYoG4nTLvpsUBfw9epxukjHYN
SKGn49oJHVgjlgdmPCjdlcmWA4Po/6xRayVhbldkn5eJyuVUATQUNEn8D2XcCXXUPF8PTCkgiEHe
BfvKGcCXKAQEtdDNurgRNmzEHcBog2fU6FCzhVZfvbLBhUpu9Y09IzLp/UC6JTAVWaV9+wEtv1kk
Qi8bK8WcKJCMHopckOOZsvEul6kD1jo175Vpg13gulMhmY/lGqzkXCURGKHmZgFh0WN2t4iUe+TY
ORR0gxCajCB6pbGxru6DdqrvKEflYiwYNnxFMn5fpK65H0daL6JPCy8aEVraITgw5IeOrgMLJeRq
+swyPwktxQ1ivzZ9y3K0zRGI8Yo7u05oVAFg2bM+TWMFLmMEpmsB/k3bIHFElTDzxBHMgVAwRXGq
fT940ag9fHWJGbaUWs4YoaastUSHADDoyCojmsUpYyOTTtCZU4tcDIL+VJ1QYUuutLeAhFJZNb1S
F9WimGOX3K/pzD89klc8IjlIioNbdFhk1rZY73tfEwAKvn20DOm0tKxq/bQyH5MIxdnhGQzG+NKO
xkdZDGT4W1DOS4Y0kkMHyV2vuEIiX+UxR205FZ5TGV8W4H7f0KsDCOnEnfkL3dcJPq0Y54d5KkHP
lQTBhCQrCd5dPWHiYd71nZyxRK7h2g3tq2vl1SptkziTQH0is7EAGn7njEhfsat147G2srXBGEUw
IcjEWYVQ2gfRM+pW7ap5aBBJT3396RPFH3GYYrCIcVrq+5wMzQPVqGSEtjvXQ8iXmS8IvgoK8CYZ
6ixsXE0ghJR5cq0X+DqAWecOID54OV6DLGs46kIJKhnOaqtbh2fde4r4qROodFwKFFbR/Fidfn7g
S9A/e2ZuMDPd7AcqlFjiEqj+bTgFbn9VkLX5qCGpNcJrAbUIFxTxrrCnQkWBavKHIhtGIklL+a2b
FsiA8zXRLQafg9mYEr+yY49bExgqZjgHN26cLuqU7SH4zREjyLFz3c8lpXqVvAvqzxWFDsxVw1cq
y65IsZv7gPNk32cOplJSDh/cZTPF95vaI688mwiKAr4Vgj5LR7FSO29jleRVEVslHk5UuEGDCKfE
Xm6xgmLOMTqdDYjmISy1bWP293Vww9ugflhJB84Mkyh5n8deNwK9OqsRghYPkKTBKnVanMZ7cYFH
ofQy2CMTQ2EbTxjADuBnhckgwrez5WvpI0dTF3UsS4UaL3PWcVHFi2zAlGtkaFvU4TyanAigow3u
Ocm9OqzwELXIm7FYZFAO1BFOnQArn9kyLBgvXZZHeU2ScavXhA7Sd5GOHLH6Myr+XrL9LqTyP87W
Ro3bQ98a/N+v6uPIu4wUQVdF1lotEUf1Zjuz/PEfXgSmkkvfXyiM6J6G/PDXi1gl6yug6jZCK0O3
xuurE5A7/Ruv1V9uBeDKxbxCQA/ArvbTr/QnF1mB9cwPkPFFVFndseB2cpvWVbv5h/cCuxOWBfQi
c0AIoEvur/cSVGaY9NLWUVMMtjAdVEXlQzX451eBUQgKN+gZHPH5TRSGEjAhyWvqaE6gNyFsgegu
qSbkd5L9dziA43bQKcFD3oNT4wj/9v61CYI0oT1uZ2q5sKlq5OrWRmL0ub+hA/7yfnCpACPBsXFc
I/Htb/DIBLC47S08uYx66sGCPHldNen6j6/iELwhPDcKoxf3v9EOyteTHYy6itZWJc9AEvi1yy0r
/vv3c3ksfxbtOaoQEO6pB04Ff7LLvf55rA3wmNmrV0SertZ7YvrpiCoS3/lIDSK/9MxvrGt/fXa4
Hs4YRed43Bvl367HNepriJCLqHN6FHcW2EA8sDq/WQz+410xD5CCx8H0029je4QYD47ELQC2ESsq
qdVtXQ8Jh2sNzrYbHCf8+6f4HYPCwLPRc90HJoaB4QTf3tXSrZXHS8cP68uONLvuNTEMqRdSPigP
1qnJqvQ3t/h9vOOSP4+5AUYG2Mv5Tt0UOa2yEaJrCKo52bZWDfFBD17okKb5zd399VIYh+C8cBwm
Rghe369jxBrWhbEZRjOLBo10FdxIfQpZe56q372478MDeEqAVYLiWDb45nCUwK+XwrbDFs1cN7SS
DEXTrPdZ2Cu4Dv7h5LpcxwXNh+F/mQCXkyP+POyrBfRrkORuWBrH2XocAWE7c/qbhfyvwwJnsQTu
5XBFQD44Zu7Xq3QLYO2GYLRBFXJusSFzhN0WreMyy8rXsWogZTnjTH4zNP76EJ2LlzmgPpgzjkNJ
fr1sUfl2YhbUFRu4HWNU1+yd8rrsNyvHf/CAYsQ7AXM5xQJCv6NL3jA0RUthcnTEqxLdlSOINHIK
WxlE6ya9Dza9bH7z3n4O6z+vV1gMYK4kHrfBTXHAnr/eG9xJrK0DREtttMZdaKIkLPd+2B28PXic
h7+f1vTypL5fDedcYJfECY5oV/vtBbKuyHCmtZPHKvI+5jC/TbdreAvBNcx3iKVCEwLrEF+96MTd
zd9f2/4+6y53Chv5xU7uUvSN+LaGOQFyCD3g2kiPoRwNj3ybR9O+e1S7eufdDPG8z6Lf3fHPl/bX
O/7vq4Lj+vX5uoU9krGgeWxkKxDRby9VWbGKJOS3aZQ/qBCAySXeFqvUxyQC+OKIQuYijYetL/m5
OZpDcTNs09iP/v6JON8Bs59PBFZt+6cLHbbaX78bR923cC6sXC3SrRMHoRX7eyrN1o/Ka+vZes4P
GiY9aM3CPScnN6YHa0dCcwV77Lnfu1tkLL+ZapfjaH8dIRdSEI2E0LkVPK//fW1cdWan1QA0IX1z
9/OuCq2oCLsYxR8m0wMoIomEaLPEzXV3bb+tD1m0HIqNOvxuH7/EHL+8N47dFD1zEDjiSAR01vn1
2VhOZ1b4BqwIVrKw3jDRizKsfjP7vm+riKscx7tg1Dh0ATD05WH8KVjIxoyi2rMAaJWt9M/Vtv3N
gvmfVi4WILwGl4c4+/vynxdIPPhauiGsLdPey90GWE//T2OQn+/qElZho0Z48H1We3OZUXh93HAC
F47qLplkVfTz5u+H63+4F/jiscs4SOpcJAy/PizPKM9AhcLiDyQjttqiv4eDef7x91f5/kpwL6Bv
sYFhKfQJaky/XiXXKNeNunNC1q8zdPjEhjFraeCvS72wJrk6//31/rqlISOBr/7SMAO9B36uWn8a
Ams71Cg74K5QSKSn3OPOZvTUcJ803DrDzzXDleSjVPD3V/0+ywDsXxBjFyAXIlVEWL/eZQA3XjrB
mYX4yl5FkEKlS1ydi2bqlj8u9Y+MF/83V8Wp+9HcaZyspI9v3f8Da0WANeF/t1Zs8vf+rdJv/Z9b
r1z+yb+8FR5aluIsUaQil3YpSH6wAv3LW4FfMWDjAfMYDj8jWBH/7a3AOTn2pQkCVkcHi9LPLOZf
3orLrzBgkQagfIJO5AhT/oG1Au3lv0047MMIg8nlG+JkcUSr9NdBkqxpVqCXxxdYjWy37rr7+tZ+
RnUnQHFjFl3Ios9yX+8zuV7ZW+A07QYkwpYfgsPyw7uaPvWuOw/XzX21s07VZ/Fph962Qikw4h/m
USdCvQ0Rkc1ukagmbansdig/R8EB8uhnhvYDVCiZ7qtQ3ag9e8vO7le+bY/eFX0LYEurtqi50sf+
Xl8Ne5Tdo+CkwwqLdSarXflIb7orBDM3xc6J21sqUec8L5G66YFbjaF/X0f5FgJ8EDen9sY8wL2O
3ww365W/ma/GR71Tt9bJ+aB7V2ax2egrtimvvVhtklBvoWDvYeeX7Ks4t3t8y2vnwLfJY31rBSL4
8L8sIJ5gLCeZblEjciuhmKhgsN2rfYKLatGfgtjbkod0Pql9F5zfx2O+r/Gx6XV2XvbBaXnEI7zC
PXzRqImTHVxhe5BlkXdoTjB4iC6u7pJ7ums3+IJykPe15FEddVdk71zBgyVJnF3798m+icuolW4I
7ndjfjRJ3I9R9uxtIXPGQWxFejsek5u+aIV1SF75tty4dyvU6JusgswpkhiQ2QDZSuYMqgISwO0I
fKgS6XtlH5xGmoO3g/tLNvF8APjczVcLCGHpv+i7pQnBnBgmvOf1qt7mN91BbcpaFDu19UImC9yX
FhUeS7HLdjyut+0mPdB9cz+8Wtf10T/jCk9BbCeCRNmOLMLHYy83+YYhenK2ahDFJwQz66k8TCez
8b+WY6/F9BTcQpV7cg76rj8BF7OzzToJl2whszJPWFtyncd2BGPoZpR2PL75+2WvGxmiqUJ9sE/W
HcbnJPOsOeX1lse2aI/492EuKcIydoBAT2KON7IBePwChUaom+mMwC7TwrnGQ6sbiZLdFsX0noT2
PVqIZE0Mwz+B/nc1IRQcIfG/e+Ecqk0GNlGmx3MtBToK3BYxRL+Yb6vPWN+nqWCPtAnT4mh8PKbX
FpqQ8CM0K5FDRCNLAhDKN+q1Pq6HJtanS2sWEIb4iE9IoHsi593MhWufGKCFsrkq5ZzCMB7b7Hnk
PWbyl0W5WIKvKkFDEcE8OTvb2Tlqcf5AaV7Oc9RsVeiGCRBKIp2H6Wa58x5gOPQb0dUH/Ay8FIhR
YBvDxxiCrnqoIt+W2x75BPo1UMkwFKurGi73aYTIAYhYDJMwEGDgEl625GOG1JFj6IJ926A8vryp
/frUEFEE+zRSoS2LYp98tPfjGc0sMpBbE+5ir3ZNVPK3ap+fvHv1lVO2Xfhdcs2xLOl42TdX7gZ9
osgP70FFdAiH03jXhQ3oeSceTtMRBXWY9I/eoxvbMpegd2ZU/TGKYY1tOHQ4eJbdDgJCaEHHLrhw
sl2KtkkaN3xk6z2aAITTxrnv95jBgj0QKoErTu0N5GmuQU1Uwge8dWzP7qdPBUMcOUAD3ascBu0d
r47VW35n7dgmoHEjLLWZv6wQUpKKnlokfCIB83BjRZjTOyiv3hBp5w3PlzwPfUjdJxYGiax/dP0T
yjHIujcdVCdTiHXrwlzjH50qat4NBBC25YGs8kT0BzTbGF6gZYs6Mrcwe4epDTz14NjbAKgdkKhe
aDy+CZ1cngDDybJ9hQp86fxhwir5QE09dmLnbly3dXaewf5MexqVjwx/58U9cHpsHlS9q5/Gp3z1
RJcK2JyNhApnNuSIwoN85WzDc2ReZRYz9qjLOCBPA4itLWBmCBokj4YqJE24Po8BLNablslytwRv
eNbLHbRuf2vu0CnqEWNKovfQfK1vEWsOHSr7ot/rmzK84zsbTmaxNrL148V8Zv5VGtykVmiehidy
A3FmigmNRisuhN6gl9IW1EjzYJ3922H7GYSqAfIRVlBaj5b7xo/EGuX4rE5jCSU59oAb2+kt+nKc
xlTOaErwyseHsTZwcfMNBanZTpacPwq5oImVqAXf5cga0MLp1kRLBKlS8mMRKgzke3zOcyWzmwy9
DVoTY3LYoZXt+2jsjjQ4svda4GNDtFsI4BPZYdkQqZYNe3KgkDgbxdABQ0VQ3qtc+EdTg9saZQ0K
dQqtR/T3qF8CFxUz2CGO+TNpnu1Tr1/tdMe1HNOr4csB26u6D69/CE5eeRjRs+TKJZtQRdAATx7I
hFk+TFFkPuohYgURmIliVsJ9StfP6WhXWnQdDVOsk1F3nHyJtV1i2M8c62qJX9yMsYYPEFACg/pK
ztiwGsE+Bl+sfvPo5mjwUdZPgAvMEY768i4pJJjqYIqajWVEsR93Juykevdv/WsgQHmojwowM2Lx
d/xHH6v9cpWcPFmH6t0Ib4dL4aXClh5VV1B5B/Dh227HsLm4r9lufO+UMIfx3TmbrXvwXAG2aWai
PLdXvgrVs/HO9hYNfEIa416NdOyYw0VkQPcJsoUrJ8kw0Nq4ybYYq10uc1QIzdbzI15uFPqv5Ptk
Dcd2q70nQ2X6OULGhxoruQVqbJ8Ag5zjlm/22R6DDKN5Oro1OkwINMYJ3/wtYnC7jZkfG7ZP9Jm0
e3Du6P71SXpJ3D+SqX8Ulf8f7ND/j4zOSOT+92D838ch/I/NGX//j0gcZ6yi/IVIF1mlc2nKhxTt
j0AcbYshSqFqhBQ6CBzYfv4dh7sU526TAGVPOBrJH4dq/HccjnMUXdQoL1Zh6Fo4L/GfxOG/Zmoc
GB4+/tLG1EV9BlXcb0G4GlWuGo2gMSmy6aZE/67LDC+AjlTd3PyRq/2vzlP6U9X7n7IHLhcQtGhx
Yb5geBQoGf8a8wOHKNDXpcykhpvleQ10/k64yiBkDmN79C2Y52Ljw1spQCuY98Gp/RS8Bp2ul2Jh
zrZGEy4ERqNXnNArKK0iOA6xlgdjV9y4I/oGhZlmOUErraA+oN9F3cq66cxuGlFml3kAyhSTkvjP
ZZK2CXoZJHAVwQPdLzJN7BYuK1rUj17W151ApzznBgpiew5MPeG7KBgl0jLnMICA0Mcy6ProfJR0
6c5wcKSwz/m1jy4bhUH9Le86D4BMQwO0E0voa+BYHPa0hWePA3gAWxJ0BMRq1tSzLzzPsohcLe3U
gMG5hQZAZTddp33VPg1zUh/Qwu3S44X3xbZwwG3LCvTwKLRBnwhJJjjxYOFQ6jxNnALI1Is9/QDY
qRCsoMXJK2gL75Ql2erEYDi9Zx8VMEQofUUZqGxqmLTWRj0SY8/5dqZd6wL5DJIrXkIKhOqDn4Df
s9QLdYPkKQ/mqg1hUr64QhsCNMqsJKeysFby5pIc8iTNbP+JLhOMFsus6/e6XnITt7CJ52JUwwA0
GbkmeIM0sG+MldbO1tUe5BC+2uNNYRwGdsaMtUa9PfeBmnM0vduYmY2jbEzvHzBqOyL8fgnufZCV
HcaL761o/NDBvsQszl7hPHGpqDV136x6gJmkWgsnjVi5ZH3c9Is6L0ZP70VvRleMaJ0zijYf0W8D
dPOEbYj49AGm/X6V5Tr78QSvRrYBrrsQ2RqzADuCYRz3D5REMJdNpynJYAgbwN4qmWQtOoxYAY9R
07fnjQMDyA+0lmmbyKXahCXFkAFXlpkA8KbPPoHwFTY4+YXcNymsWCHJ+n6Nlm4ayNYm/RBldjWN
z67xsN3RJaNoraFzYNEAQMwrKizYOpOZOYPo2x4bSKp4Dg/tuIBST1wTIHJaBrfaMRfQNHDaGogk
PO6pZJo2KAk3OX30khx9U8jKXgrVFujq1gZoUgRordBh6S9wK812BeQtYIu6S3Pf7wVos7GNR1yh
vHjZ6CytPOed6CeffancvoT/SVoSdBRp0bxqWh2Ff5/b4A09F2YemB8vDfb81XO+dDLWmUi7oEpB
p3LssbRDO6aQ5dnA0VyFolVRay1wqRn0CrEu/eDQAEi3oHbCqUnYGjnoAHfkXts5Yq3Lfo/r23VU
d//F3pksOY5kWfZXWmqPFAUUimHZJDjTSJstzDcQNzc3zFDM09fXoUdmVkRmZ7VkL1tqGQONJAio
6rvv3vOSJSH7ACRkLcOG6GqMGS4DnmR4T42bdN8rehgJfzUiWRF7Y/5tnDuUCKuv2GIJnbrRBsu+
/DlKVXR3eChc5PyqaTWWRzNRR+iM0XOcY5veWFPZlFuV1N2PnDwth6GhEFQ8c5vV9KwGD/9nE/c4
qNplgcLn5M63xTEarjB2b3LT+VA+QvPJMGg1+XCvfEwom6X2rDpAnXSL4NdG9W/t1P9/6meKve5f
b9lrtmoEtP/1v39NrPnn2XG/A4L/vom7f7EdZCoP7AgyKtLV3zdxprMS07fp3oHuYAwW7/o3jDE7
P3YQKOG06m9BUHb+v27izDOw6JzCHb4hHxCC/y1OCbL+bZ/+48bKB5B050FSCmwB7B9/3lj7NnXr
riEJq4siGtgYVCtvFuayJerq2Hu7EVgNSbcIzODf7EW0QT063ZXUun4z3WECxFXdQvOGW27ZCv3X
zE4+eFhxmCwsQtRtCdUVB5IARFTCXooR7Se0tvmoCtMJfv3FqYZ6aPT5BzlcM5jbLm5Wjevpt3gi
oX2Y7bI6iL6aXiOMl+dayewRk746O+acUfLrilezDq4XjGRXwK/OSxjH8+s0pO6669tPG6pXs2qV
FR9albr7qhvk3ejEcp3gWw0EtueND3H4Lsd81YZ5d41BvaF6959p2rkXN4c65OTSOqSVEHuZt59k
nYy3BC/+VXeFu05NV0N27N1LrKJy18fGwLqZuBc0+/YrgW454Ls73F5pjPxFkUnwiP34WTfhfBpY
us6Rx0ceR96c+Ij6qo2ERiBZqL23pB9uxAVcXJldG28BqPfra2Coc/akVvXbr08JuDm7Cqt2L+Nc
fY4Jr8ogL5D7N4Ok7VtSwcrZl1jCiDJ36ssmRf/m9zY7Ffbo7tqT+tqrNs6uyoe4CZRqCjr3xm5w
1Re/KhuFibP8IAgOdqS6TBMelZ29SMFlTotYbB1SYtuk4GtHtw/eWXzeOWxCbOBzdh1tp4SIxR13
wevGN2G3pSVfiVPftyyrs5Nje2/iXOyHOEfhMXnByrwZRCXkkc+i52+OmcT/6cCdUlCp+fHquRNs
XdQ6t4ubxp4DUa0w5KrijPaVuvlHXea8oxw/iyb9aG47ulUrfbhd1lJ27t63+crlzAWWdfFB2Klc
DwZv6laR8+WR//1SdpQcpOYHYQ90OUm1n5Ls4cVW2XyZjcb+RmCcq+gNl6xT4305CxrkkFlW/K+v
IhT3Zg6GcD3U2jq4xE7Iyox1/tTUnQu8bXSvRlJnJ7MLk507jD5aWm96r4LYWZDhub4q2Bob/Cze
ufCFgLaL73blw3vdko01AoPH9kLEvN+IagpBU7JxZKVfBK7VN+9JNo1rx56SA2azeI1hhqSC26Fa
GViyPxeIcPvSLacwUJYO927vyU8pMAiig+kKhzbO0E0RNnhO9NLedVFVrT3tdT/JuBHQvFEVVtHk
L2u7gevAyKf2OnLDe5riePaJP6+Aj6mda2fOQy1G+QZXbXxMbVdvmsi6neHlHH+PBh6EZXGak8fG
tY/EPD7OkZteuOv7twaKxqac7HpYZ32N96AW0aV1zOroEn3dmkVCyKXVnDQi00F9sEbrYsx1+OjD
DOHW6vz7XoAsqdNMrUkBExyZ/eUSwcAkLW3JwM6Gbt0kQqxnlo0YY+eg11HnD/tYiJEjUhl5BHWW
dIPh2Ll0RECuogzHJ6HDeFtDBwPp4tIWqAos7IY3OXdjn8mPgrfl7JwjRhf6R+867aPJUkmkY5jU
MS+U2hCdvziJNIIyCsXapMlmlvy2mzErm40UodzIW8rD5h+3ktjOSuJaC6zEsiFMx2iuZTEeB4Nc
VO3r+7g3zUvq6OQlE2FztErD/mjbinhWZokORUrgCS7qjhZJaznVxo88eTAr86UVTvLm56566yvn
KBeUiKUb42c3KfXGMTpCctKAC2EW8z5ZxjldjWXcHe2yDV+VRaQ5wde6x2bb3fdO3O8b4sQEuwtO
16PMoDwArj91ZmrcOY0bPops8dciBBu8bgQnaeWMJih9aoFtRVQRRdpL8s+qCn82ncZDbEx7GZsI
bs6SPPVt4u97o+JM7fHsd2w/abgVE8QOK26ctzYtrYNJDbIemynbN1MMvoN0BHHCtl/1NkHWdV6k
V3rc5darvfolGutl5Uwm5GYtovvoRi6PQxiPjbKnd0IXySleoBQMlI2bNovEShGdIGNjweuw6nHV
Nwi3OI4bF8Zp9H3pLb5Tc0OzWHUH+cn4LVvCW+ik0QaPCjHu4+ItCOREuwKrsaxDX06YoOBskYko
MRaMJhlUIIGkevt4H9kVjzdRrx+D3d81Ka0uzREYn5E65dN0S0fmw0E4s7+vwnyiF6aVpiVQyE1D
3OkuqzU/B2zeCW7DIM1TPPnNabbiAlWpsbihTFU/xqKK9xxKaJWIaSYtG44H+ubOWzOIYmOM3vjD
gD/AGaB6bocyOTS6Kl4gIiyvNLC90zxF4vZIyAvBEFzClT1bx84sa7VyIocizhkN9ZAk7bxXi6EO
k5mUZ4ISy14qd9hY5EED7Hdl0BshR/fFzC9hSazfi9t6R+bN2Ri+x9oqNA8EbqxDM7hH0nby6Ayh
f7Wg4RJpiYxVddup2O/SgxXb6QNQ2se87+dLpEb/lHRL9tmPpibsrW6ooPI5LICCDKYFGlVaxc/I
nMs7p/CJ4cwULmFqaxpUi74nX/RURDMliXZCWkNZOP6UTVT45CzmtIUC1LZ7PyysE91x40FggQxX
3Knu0eENAawM9dWHffKZonSgNHjxq+VM7wY11kkAKELOs3toiiopHvLW0Weg5ex3uiaTFi4jt2Oi
H3Hg0iNsCLdR6SThFef+wwQVirBwfMfsi/oBiHrJCwzu9qaz9oq/v4XAdN8bUxkkhNWeyhHockYA
bBeSPiLX/prN5NQNEQ5B0wHlCetoWMdAEW02XHuRxR3PKnJHzU3cevZxdJt2XVRVcXWb+r6VbABw
C57jFIRDsXxwgp2DcAIgi4bwzQ9NbtPOk5uqEQwLaBK1MnOi/pWbP8nENbdN40cbrSZxLGYDanlK
bEOA4HkNx9g9sdKU5EXRPnUPXqKssuEDx7H+lqWjTlahlzTXRZnTwShC+9qWhgTXPPmPJGr8XavH
fuX78fLV+M2xGcXwZKo2vNZWYlxU6Q0bkFHQPSI5B+QfaQGOntyltUdbK6mbvaWNhgBsLjfxKNFy
EZS2FdX/DwmfepPH7lxvZonqnnfti8PmdgdqtcafNJvGwbb6uVqV2rBGnho4H17h1ME8l+LFA1j5
YzYnusMcfNfKbQmU+U4VzGHf7vq5q7eJ505bqaduS0jDJXqjAbZkOMJ8fLyrnkf6KFV3F5OAXg99
DjrEEeqYpuWNyFzc5bafka5wuh2guPJiGKwTXtI6L8Rw3shcjJvFtOoNKgktn6KrdgokLZinudh4
OSTxNJfNuhgU2VFjfCCzmm6lj8zP5kDqCPoK+R2WuEirhSGHxrzFim0SFOzstVc2PGjxkJyGWhIM
ssd+75mdR0coTXaGXYvPOc6cXdoSMBGtnDd8pzCIkn45KStf7knLfCdbDi/BKQp6MM231pfJyoYj
+rBwXtlB4LLPerY5DQ/epVLxFR2pXMNyQaVvS/EEhuPaObSpSiuihu5nb8fG0NHLcy0mL/gGybBp
sd9zdrcfYTz7h7IauLu0WMxDCXPJ3AoQG6zjmUElnoVGsrq5IKwASWAEO6KbAxE5ec8TW8GFtyHr
Vg0hpdrsaG24bXZWItaXcAi7EAlPTc9DZ9Tfk2oxAvj2MQ0ulpSeSM3a1EN6V+TjcvK8AigIDFQi
jUlLOrYfzPpR2U35QHTKeDcl2cS1UE64A1Qx6A27iguX2irn+wGO3WPPI0rEWcvwg5ByuOdM2CLR
CHAsDhbfg5G09kuiS3VNfKfbhqmqd3iAmPDSpTnNl7TyvPvRr8SenGM+sht19JFjn/iOdEKAty0t
08MCov8DeIb7yUaxHBTjDSD5OFF8D3Rk2XWaOw8xr9/l5I9exykd6RHH5FTFoM27iDT5oQz99D6R
JYlAC7lqWieeTO8IFd+ZRhMTP2zJeRaEmCh3XLlyUysOJkqlR8PsArPjYEWY11vFVfE9uwGairYd
Tt5U4saLu4ZJAj6tqYEe4wyjY2qTeT0a5ksB/WJdusNnw7/aRIgs3L/guXr26XPPmILNZFCdwChv
Sdt73zvgaJu6Gfp91MTD2QZEdh6i7nvWg1iqTTp208BpPDI4rIfctJ9DZ2frqBgeXZgzXkZThc/6
ioLbAJLJjlHvjJuhL/y1F9fG1kcHw2Gt7qa0Te5saxk/0I6zSx7P9pfpV8icUZScfStNgr50OZTN
cK4mKYo9x58Ht5y/MSqDmHUyRHcTzyusObAG8xg6R2xd0bGsO3qxeE+DpK/PBLeQlylKIcjbelcR
BrtUTZ/RpR7M11AZoJ3dGQ+EcRMpre48ZPMnaydN6RI+NHCNrW5ijCZ+sc0N/xUQ1DPBtqeiU8W2
c9oM2Nn8XOoyQHuEdj2MYHld1O0ktd+rMV4IwafuvZxDmpsTkXXLla9LP7yH8Dfue+XG1IHAti0e
hbuqStnN+8+EIP0mK8yPqdBI3z38nt5j/oBonH49FinzceTSvAiyGueU73bQnHe39ZI+ITGAkeoz
Isxj9lueECRPp+WKgiCDKWk+5kR8lLezVGLQM5/YJf2QuCcn22NaILxNKvtmZAS9OlM9haPxBSyf
3pm+ajG9Qz8dts403hdKL2TWW/p+kL2PTueF28WRQS5h8C1hzNcvQ0yppvFmDiMLjLGcxxviIxvg
LIDTSzd+m1l3Mq2GDfAefcwiTpOdqNTRyDwEC7vKd16UXjiWkt8U+CXTdAo3IhbzBt5OdVisPFkz
c+As1aB/TNql704eeFilylwCn00u6PxpejaI6568ZSCQ5/stzkgVbYY8OtbCotr35Q/BznUELLuy
lNh6ub7L4JqRwyuHXcpZeI0M9DV3Lk3QWWIZJtlImnOxtmEIOn/qy1Pq+N+0PTwtjd3B8bPuGJBz
GpLha1T9Dxk527LOjvgcQaVwpkg65Z91GZ4Szb6JknOJ/XCXIwMZMj2lNUAYWxTEilpPb5NufmU2
xcnw0xeoY+MdY1yMxypMvTXTLb5ubNK+sT6h0B4i34uDzKSS61R26ftqDOK+atZzGw/0Nsy3Wvhv
CefbdQeDfSjVqcrY5rzep+/vtcc87FdtjikoGQ3naWCThGrNXhoZ79D90Kn9zN5F0/jbiC+gMEjT
D5SFkTPS3U0jSute70LbvYJVA0oF52IlU5hLeZcXgWdh66rJk1HSMwyj7hdeM1fsAWIXFtByI1U8
YFTvd4ZfHnGGVggA+Yswo13BcJ9NgfuDbfvV6PxzBbjkaIn+J/ocqc5qfs9BxhuruJXPlhG+FdJY
HqpUvOu2Ybka299Mo37QyvxZ2MVb7fsf4xx9pbZ3HgoqFwl0XfpfEVEC6Fl8cuJBWHe6nIxp/Lj0
3fdY1+OJIUbcbZXst07eHqLOaX6rDIM0uGlmV/gBkrOioA1UaAJHhnQDCJ8ZB01sFFlOJNBoan/P
jkdbvS3mHTFz7OWg/WpQa7kydkMFp66VuwZ6fcHQtZVlOHvmh3yWywSnqsvbVVYvpzSs37mYTx29
b10ArPRifPr5sO1lzrbaH5KogdUZGygCGXMv8iWutzlTvK4lDoucOm2VjnARLWKTZo0BI6EbtwhR
bek5rCO3esw4m0cO0MDRoWzK3fsuD3dEMo/e4DC3hOgPVcWKPl9McwPPTZy8gs2AJRi38Cyj707K
gCOMlJz6Rpo5bvjidmO+hn67DUeGg9B3q/ac4x+MxbjjedjxVx6hFTKCh9YN/MyLHaaHbiK0N3v5
Wxq1jwNJ+yTUJybeGmu/ZspIurxUSzSv5hjwSpShZrQ2JA32rVWSza/MQDkK8KA2qe0wkmKXZzgA
/cw/xFEWrr2k30MGiZ5liYNSOP27E7Yn6uF6NZSFzSQtM95XLGW7yYputDKXuzcm9rrTlQhXCySy
701jUYNnKT1L14CpYGRW9dhWwwsioblrcwOgW5SLdYcBGDMVoBRma8A3uRZm01CQa9EB1+tdJIXa
DWAuAjqAKogAuZQml7AD/wj4LrPzNxzCkPi9ekkeoYmVT24Txz9IH5vvKGP2Poeld+9bxKSubCaq
P3q9ywbcMndjNUVke5kxwn9Fd7QZSDUnKsy4Y1i+Tcvqh61l9iYuliqFNQ+KMPBvo2pWvk1ZIvpu
3DWlAzNNdcyHgyaz8joLKa9IvPHkkjbDM6q8MD+kKtW0ONvBYt4BwYERJc1PyhUCXhsFBkbvfFPY
tt1cRquOrIvlmu0pK7hhNikUQFxepSXjayUqhNVKZQlm61IDuugKQGE558NtW1ibDkJBEZBRz8Kg
mV0bEq2G2r/PpsZ9QBKEfTWbHYMNdBN18TpqG4BZ+Tw8V3mOZwyua3MZYo+OLiCsaNpVukJiirpc
EWn2eGK+2z0nlpOfe/gF/bRb+k2TidrZdYyvuBBQUPNuHsZyF9uiOSqvtJ7Ii6OEjsoN1b7P+rk+
eKNNk0BQJhRQeIsnaY+Rf5IRuaU28ar4JyWc0+/IT40dSBmnMNsVmm7D5Igki5uXyoPTcqqM7CNk
Voj5jSFc/nCO29Hxjna8ZLj2oIvTbvDANorzhAHp3XKnOj7PDEL65O5t/A3yBXaBjRvmMWf2ScTj
g+23SYswk9uYdCobJRaYT3i49diDZV7S4b4unJaXxrYZkFFy9lOyDBDEYIfM+ymeU25OrcUPCFjo
aExcMNs9TIQE92co5fA8VQjhQrSMJ4gSfqm91Tlus5tVJbvP3inqyngoKGxPlmrKaR0lwns1JRqQ
RnXvV1IubrfLl+GzTMvoPmwRGIKq4L8zgoTStMvn5d4eQbe68qNeuFRsXL7f7+ZMtAo+Q2LvKVYk
l72u4oBetLnRN7Gfu+/DIu4ql6CW0/gZUpsC+GHeFYdR3yzf6RM06jER8A7vmrx0K9Yb+2suht5f
I7fH9TnrumQMuJi8aWgCkLv4U5X+hL1RTFuVtlV+hSCGuc3TrnkCWwqQEEalih+t3LWuVQhiBv4M
ppeAToseNm2Zq3Zba5BuGTAdhmlul6WfXkOOgeETBKYBXqEXPaYJIwGxStfCYdbZaCDaWHPzCZq9
QlJuaQhwBoFxcunTGMuG1bbNb6KI2L4p3fPXhWUbYG+7GG9FtIzuW+nYKTE9GitjMOshO+XaIvE4
FxV3gQUCFeMWuCZMWJnV3KEzvfTW7f4YjbD6XkRtydCjAd/7btIea00CzXJVdaEwX5NJGyZLVinq
g+Wb0RyMhE/Wip/lZdGKPd/sF7Vxqz79TeBg+D6oobsYI5SLPSRbAJCLykj9W0C2MdMyjoODVF0+
eFGE4ZXc3A0LFAEd2bvcUaeIPmMAkgUx0fPQbYNbUbL1c1B8tXFahMMcRDr0TNnE7gEPN4EjEkc6
2c154d1TnSerSgEaW/XxyAy7Wc8Vj5ddTfkbEzMm3NdjBqLPb+M03Yw3Gmm/4+xWoujqrj5bdd1Q
baVODuMkm6y2QXo0ASDHQwqWiwE2WOeABRYJ5WQ/3MV8DEzJkV2GZw57cAlU7Dg/wyFv0R9GzU6U
U7xGa2xB+UeOWwIvr2XVn7FyHXm1Mh3hZca/8aUW6GVGzSxOWDRDyvAah00ezhRA6KpM60eBripO
aSHn7IT8WzkcVavkCuAhsjf9aDAzqeRT+6suxMZXiu6GfApp/Nu+jh/swXIZ5cbtvpLajbw16F8j
h/sDaBVId+ODoHYXl/5kNObjoaj9ArNgmS09f6syGLfWTmg1X5P24So2LBSuGpOA548RI+FM/tUs
DnKZu61vCOfKka7dGborz6bu0y0j+mCYl/jE46p7Zt2XXLQu/dmqGgLP1IY929m8CfvKwa+d56+w
ipi81x8aCYQDl+18gM7VBAaBj7Ve8KfqeiofuJo4klpQgHr2AjecwUwMYg2cAtmvsmCZ9PIHgiow
Cd29sdXiWkbRj+fY3qaO8a3XGGmXznzoOIF9QiJEZ6M72Pl2gTGxpfOS4r6g/D5NnOKCYXTCc+XI
JyZIFOvE9g42Ef4gUxYwpxJLdaUZy+DO6xgEVR+D9dGgTSIxBXHd4dU2gyaTqz5qMXlk9Xapev99
dssKM5PwSf9zeOD3k8+LYh5a4XjPS2TXNNuQBHTkUdqxjCGwbSDedBtB3PKNEAu2rtpsqhvEGwMp
vopKM9ePAZXzwo3KilgmHGMbvZSXJGmSNyhrXA+ravNzVZf1sxpUcQdm66WobbKbc/XqU2KO4dpX
Iz4sO+P6rqp0VsXFC10PkJKlYNXBZ4PJjeBerbLWj9ZLptXGxupzXwHWPy7Ake87lIBd16lNHME2
UWZ+cvvxAaZ8UKXq3l6qPSXvwRBCbyBKM59JGPec7iFNau2voIw/hCETR7zMFWhzqqhA0eGZqmPv
wioLugOMOTezRiBODwRtkrURm9deUJD6pVNtMzwr6xJkCapd9rGkLW6kaSqfxMC4y6qaiGKGs7VD
r8TSZCwnks3ZrkxxAZApI9HgkOxe1W3koHAsNg5ZuBFBhPWI3zBK72ufmi1uul0kcN8VuXOKajBP
kTUfIhOuB+XNgUlYb7ZdBGMHsY46hiN5yKnl6KceJYrZ61fE3vG7lWiqgK5qKLGSN6Nigm8ps2+Q
PeLHKbfeJ102a9LyxsYfNbrfKNodSKGN9IctyArrMGOJWFma3UmEj405ThDEmSvU2sOyq1LZ//Td
8NPMSKS1ZTEHzF+217msXjMU8MPYKu+CrYIqYonzc15mxk0xrQLZRofckNMWQ6MVAK2HfWlayycr
UwLnJZke/db5sgSTD6bJf7Za534u3YMB933VefVD00ooxM2AWluA0d5aZfzSm/TQlD2+KGXWVPqA
BpaZiaItYayrzSjedWfP35nil51lieFbpvZPCYQBw5Aur57JmFnPi2HQ0IbdhC1dsWHCLL946Xe3
gAGGloxgZ/W0F9WMO9vzxzVzQJ7QvD5zA2jYOOFmEwmWLnde7kiIegf8TC8YriY2ezwQNBA5tZMQ
e9eZ5e5siQQzqz16sYGByf6WDm28Sxrjaci+stI6Q/764fX02Rxrwf/GCr0qGMD0nPYoYqaZ7H3T
2Jhgt3vRUbIbx7lw7i2fX7y1vPwwa2ld5jh8YOjtR5o+aSe9ZgYHo9q3AyqIkxDpxQZcG8C5vbei
ytgX3UyxIYsPt2F+SRXRJE8nhkWVw0VhMd0ZbgrEf3I/rKED2ufupej3qdYvg5b7Ie23Rd6ZPxjE
8FuUxB2ONydA2+Kgmvk/lDNMm4IFqOkcRukKZkuX0VYobtc4nLacrRl2ICEee368l7a6RpWTXwtQ
QrQ0oFF2FrEIM5+uEYOp1uGAY773x03rmuguJjEnmdkYvlO82cKezlMDIq4e/K0z0utrcW8CDLLU
nUr8+6KfxqvlJFdH5S9e5B3i1E4CoyoOi8swwt4e9uE0fPgp8B+/iP2NNtKLym/INLd50V187Bqm
e2TVd8kJMKvhxnUtvERl7iC7koyK4H8z6ze+hh32SCt9jdwakGaFF6J78IU+tSZpsGTcL54fJGm+
l0l3SXXlnJggkNkrGmUcfwbc9SmA0ahMjnaB3UCXNDGw/ARuY1q0TPRL7HU7WdrkwPKxIFNgbJfW
PnZ9BtfNumS6PvkDUwoyr0yD1CAiIpi/LgFmrHJP0N1Lpw9zym4xoKXahFKrbzKj/znA8lyHdGYY
/OblBHm0u64Ly7mpjta2MaZxRXNjfPT7SB6GkQCNb3aYNsyaeSP14KoS5r59dvrOvLQ2m5cVW0u4
jlTYj/NtDoaCFTo2c1cQ6k+yBVmqNrU+WQVPnB/brMEYERnim5QHMw6vVJXGdcyzNlC0ufyMD5aP
qHMV+8wyqEfgz69QC/SaQWvF3uvDFaB+9nPwTKALHuylPje1vaYxzGdsLADHJghPGIDhbvLi/oAK
O1zthtCbdInv9j0c1rYkPSMzpmmQ6z2XENTOeVq3a3jOD6CIdwuCPgVF1gQi6+0dY+W8Y8/Q193Y
TqdONpfEVK/sbydRKhesGQemJBc2VhzT2We64yYY7eKhk6O8rwdiO1z+AXtyeE4jc1P3yZ4KBYF1
IJ4RVru4bm6kxA9wkSgmaYfPWUOCXTwjSFRz6NzxbHTNGRvGnVjkQXf5K9sRXfcpkIV+YcAUPqV+
1MgVHLbxjobep+3VqlyDo7b6DQ0/9XO0ZXIHMj49o7H6dxGi7jFOasa2DBwMg3BQ9qcjOcwldfGV
+QQG6Z8VQQETbA7c1nswOSKvx5l6G3eRH7DzeBcAn8658HTxewj/fwyW/3GbKPTfGCxR6hrd/jGe
fHvB76EI2/6LkhCzcFLCJiBmjJ/x91CELW8j3HzLFQ5TkDxclX/3UxqmeUsuE5jAOalIU/h4Lf9q
qGT4zl9si8QEcvcvQta/F4uw/8xnoGiGmwNaH96AxedzbsHqP6ITGgaK4zNycD5EfeOshKHmfWd6
yyOeFvEou+gm/MED39gIjj9ECd+PhRaGYtmqbpM2YjnosnzPGYzLcSoCDYr61BOcZbnl+V+cGN/N
UGj0gKZg7AbDWO5KMwz1evEcmneqjfrnUanwNWdMYrwaZJd/q5qyQGRvSBiXALqNvmgWxmbazLpR
ts/Qhyqs7vJMLL9hb7OfeoD8aMGtDpIifqkjbILGKDVxn7xSPUdY09mJMIUWqUeQHN6ItV/p8geG
Esf4/Sn419GPmwH1vwyqtwuqpEWq3Pk1mg+v6p8vaAw/mxJ1xu2ncvN50T1CE7Nn0jXnNO/Brwfc
6jOmoPXi+NmzwrXwOnbjJNZ12NaPC9x9CkPmpKCb2X4fEGsg9lyApkItx0nUsCaPgS7t4ZjGUI/3
GcOI/i/f4c/shl9fwVZY+RU6HpigX2yRP7AUckzeeT0TMJXlVG1G2ty70poZN2UkHmtdIn63Zv/L
a3ZLBv3jNfvTG94+0B/eUIYijl1GBqwohmgtiCvjWdFAASD29gOWzW3jIvHZk4eoKbdGXJ5BzV/y
3DriRn2zQvQYj/4pB+E/PMj3v/9qf5yLeEvp/MNvSSpJwZ9mmOY/D0GzmnYaue8VRVeIchwWmvbW
FN79P7wLAQEoBVwFUBJ//vaV0dat65KiScCknxsKo00taSz89+8i/w8X2SGMxKg6OLic4/7hSYd8
viR26jv0pW9I8UTbxrCqgImeOEWEr0BUOMRg/prfhNOI10Y5RrnqGanxvZFL/RULFW4S3kGu0ULp
OiGv0gUpiuynaeWcEGwYHxs0MCjD2InrQNgxk6yFn2+Ae97Rp+rvUQuLdJPmUfWEcFL+hs7nHKk4
MeaokIxTYlH0MBZ4bAFQtmXLYIf8MInBylcmbdCDLKUT/57V+p9t6z/YJf5wi/zTzNIn3XfxX2MB
f9y8fr3s991Lehj7JXwNzyHVd9si/rZ7mQ45ARNJxEfsYgv6WxTAsKy/cCtbFvAMid2fvN1/bV22
8xdogLdxpjdUCzk8699J9Jm4gP/0fLJEsXF6oDVo7fo3ttA/oKjshIJWDXT8EscE+hvdjK94cVpy
Obbb9e/WZDvEv4yydc+xFAsNcllP6LHMqGoZAGIyaPvMwMa6CJqqmfRa4tbBl8+JHJ3UTnvvgQHA
fuQDvu+i8JGKphnOZSryGqNr5Tf7Bb/cLsNvHR2tsTLxOJmQiCgiHHscnpxFABVcASeWLfFVa+mD
qKvn9ntOenK06IxYkekFU2hEzHiBah0ov5mdbxQdXeWvmX9mRbssnTyFfFWH83QFgDPh71uoMYbN
2DDo7GV0K4bZcb73yaR780KRpqHS7zLQ3ekT4xNU9mgxUaH4aPFPP2D3d8SD+k/qzmxJbiPLtr9y
P6Bd5nA4ppdrdmMeMnJO5vACI5OZmOcZX39XSKoSmSWSrX5rk5nMSkUGAgjA4eecvdfubO0ekOk1
7EdpX+XIKYlK2GR9WRW7tMfWdN9NTmE1dO8Zraw8xibplyxAXbJrqbUJ3lGtX2T72I5679QXbX2W
Gc2OM50AKFnxvMJnYEprMabzEFwabtWRCMbpFdOzBX16Pgxj1ZZvphuCs8YEXzTR5zQskmrlzRmc
cRYUw/PJHJjyRu2SsDKSm5I6oX6hpxo1l5FNNMLCtMtB7LPSjN13t2vabkezZW7epsQxoDiM9BU1
fc9+MAWxOUwRaDindpub9CRq1H6ICOwZOSebfMN5JyCPgO4onw1BrLJR8LNVDL5wUrVG6QVXOTty
DPiTGds2J9j7YkT7zpeNuBDQy7vzn6/T5irtKMEve6TS85PosH+aMCBw3fn7PrWN5kWPRuM/zSoc
q09VSx/s2qny9ZB61XZuont2hPoIAjD5RJpYuw8GetVt4jzpyS6/GoiksJ/1/ZN0A6qAQBPPxI17
EyYJhBJ7DFYhzr0Z1XSAPCZDG8yFGMf0mowgx3yki+13z5VKUpgjqm4XPHjRIJluSYE7pSt1R5OV
yEVrJFjFy+6xtEEPj3VcbOJ+nm98wTyRH5X3hwhJUVo4wuI2Nj1QJ41FCsoSmSy9cC+K7efKN42Y
KVVUw2jMvCGSl8mY1PKaTjYg62XgYgpboeWObHoZzCLItjKryMpfsRTTw1xbI43XS2a1xXyVqjJR
j47vds9JSvuzAh9NhF07ZSZTbgbpPFz+M39UbeOyM8Gca6jGyyrgn5PHLM0+SMDGCLll3be3opwT
XihhC3eLWPIi4ZltE16MT1FPZPCXKfO84aurG89FqZwJa0cW3hCdKjS26r2WMsHQQDCOf4DozpwB
dQvT9Xk0O1wxdVMW7W4mtOpWg/xMli36foO7rkrM5Tw18VJ3TS3XkunRuNROnyXLbhLFM7lyVXgO
GioZeXSsGpelz+OCcyJCTQVOHCqui2J/5SWJu3NydPwbT+OO10VW2eRfomVbB8ipiQroUuTqnYgv
kkmCpjGSJjGP/txmhG8ZZ8tE4Bdk3zE6c9VaDUX21Gfn1++EXuQozLq/Bj8v0pUZxzbBnASkNggu
rPypU9n85hfaPp6jYtFyRsPXQiFNDYrBvs1C9wn1+XTrN0QN7SNOmq5H6IvNoJpkmyWCnh6tV7VE
/Bwc+CICmoEji72Dl3I7F0QXRHbEN8tEA2zDG+HNRJmIXgNETY/sfoOrls9cJTaaOKiZ0y262HRb
Ai3cVn43XeQqze6DOBtu6AGY6uA7zbstbcSUfpTrTSXm8rmcveIhdgYXXkhrqPde4fpcsPExEURA
HaFH4AzrzG2N+8CcZ+zLeR+8y9Z0nmC522hMOk2jaxrtdd3S4j50OAWWfuRCQ6HNNW/ZEQGzydIx
pmerkosWzQqlkfKrq9ATzprwLDdZ43ol7DFvzPGtq/uHtrb7ECJCnz9phnH3PPyKsCQisep1lolk
37Ff/eqmvXeJMJK2uZUHK5MN+imtG/9lCMPZuEiL9izaS2vAnmqIr5wqdm64zCOyWS95acrOICmB
GeCmdzkpCPBS13S2kB8uR1x5yxwlRLkrlV0/DrzngxVtdLvC7aP1bSpcmwXRCZ9y6fSnoHcF9ZWh
7+2wqZ9rOQDGcW17M4xOdFtqE11iOmKScmiJuiHiALO8l8lYXQ7aG/yrqRFYHuLJWJplNvRYIKzp
2KKq53+3u0jRaVxgDal2HSLkgwm87qE2oi/wXvODMQYXSQj7lgaU1X4ySgIAFVvgk6O7qwQJyn05
z/MKm3i97Go2rGNRtEs0lhdtQf/M6tr6pku74ujN512AWarsmRRK56CULW6HZkpWpIYXV9JPwpVK
RPDsRX29rTLE/5W0xHs6K4SgXhXToyrJTLoZkfondJqLkVwUrsKyGftgIySJbuncvQdRfOU50T6v
Kv/ZN9S1Q3jUna4q+IxRrR+x0eVLMyrx8LWn2qi6fRyWETVwkcl3P+kxW9ThUaNVxHmjw0/46dWi
DWgmoX3ZQ6Njp9A0B2YW8py5w8Jialksq7FWVObz4N+PHsHnvPS+KtOP+iWxFMx9SJPzkrg44vXe
5HkdV6ueTK1yX6o6gbpVIsxD53GVN3o8sr9xETdV3kVGNOAWH6b1iR2QsF+qgvy6rzDWCRmWaV7d
JqlES12mFZK+6KzQ9GO/faRZIFGA2JGH1deF3LfqBSPBcuUEtdcu8Lcn1S4L2JDcGrMcnOfUM/ov
oZshNW8mBCPwGHNGLbakSWy807mIpg2rXPZGGEt06Xb2Y0qL+DmrmR8YRYXQn8nSsvNR1RzNso9w
/WAq7GVENBXxsCwwoEUXuSOrUzqKZGnZUblxvJZMzmlMLrJycoki68W0hoFubQvT7BCpwE6GQ9J2
n0YSPcU+Lc/LdkcjFhy/EQF4cOppeh1D2hfQWBi1X2k0PNugLqtXa8wVYXfgGGYDG7YmlsKikau8
DdOrZh1Pmv5vWV6pOHbxZBPIs6ScQotTpRMpFYbOLvw24ksEMYTgYb6AqFMFm6zM84vfWQ9ePuXb
QvUFHBeBXUEYQ7/2EyHUgq0y8AtN1gmjryEYNuNMw7EhsO3C9Kmjy2hEQ14HyfDVi5P8Lsev/ewm
VvI0iV4/jX7Y3jIjLnCHOHO16eXEgLJu2l3fJ9DLugKLniN3hMjQK4+leyqNPDsV9gAJy53Tr9mg
gDMmcMTo3dqLyusYhxVmdoXoJVxhgelWDTGut/2g82WDkY4OVJY9APudD5ayjMfQKR/SSKbsiV25
RU7WvymrIlYidd4KboEtpJ+GVhPBHSWZ2xCq+ls2Bw2v0EhnhFF6eOqayr0mjyPcx7MTnGqPcEUs
MQFvWOmfkqJ5i1IrFkvuehBKWle3NT+heWgaO1s1XZc9ajMTNGJkuu2LNPwysHVk4swkb9EoI3lo
SALf6ibLL3Fz6JehyNN7Zkb63PJCpbAQo3C27ViyH0UTHV7poaaLbsTwkXwHDSjRbFj/8MB5OZux
sR/InlTveWR1+3RmV7FoRumsBycjZBJWBz1koiZ55SdD2q1VOdjk4s5sFXDps1MQmO+Q9NSQxzPX
IKw5qH1xQHkREyc8onpvWl/BIwsTBtQGnIHCDWjbj77ST0LV1rtlT6hwqm44RR4uM2fW9cukcpLC
s4ZmXh1LpCdMXZjBEKx6IBWCXv/sd7DLGHivAyyBqwoZZc8A1QnD1WDPARu55hoqh77ss7HeGjLx
1lmatbcOAPXLVhrc201OKy1Ii572l4+ooVMdxreUpIcDYzigWKmkg78wayd3VmMbd8mpihWsqTJr
sFYMOA1qwdjRDbPEWmmVkgjlhPPFGekpTwX3dnrmftSc0mRgAJOVSenHHTtcep2T3I/YNUl9YW5X
HkcLL3ZYueZtJeS0q4pEx4e+jhxYhpZuHoYSXOiCUEh0NI2e4Gc5BkNkHMrG+Ng1QPVUDozFEEmK
RSCV4W4Kc3PNxsW6Nv1ebKtA26+WGpD4p0nRXbssvnuNZxwZ/Bx8cZrMRb0qA4X2qyjq9aAtIlqS
yWalSqJCAX4hkZIxUlpjSikwAzE3iZDVOF3yLBhFH/3Uru+DseFRxG/D5sQhdVW7bQZTi+G6YGl7
DDoL+zc6wnVBQOQTve/8qvs9oNeuCXs1sbcs6jYUV93cBVe4g5nt+KrwHmH/nPetZ3LIREFwhS7E
X4WxY61jKySnrzVMiIFm4lx6hR4+G2wk11Nl69ceVnyxzGMLfWYa+/UVk8p+X/uVvnDxVN/nrpc/
O+jJYVloWDcMXtrytiw9ucEsnR4n2eL6R8FAZoRv72Vbo2nhpeN/1WUL+g4n/51r1sPNWT2Htt7z
pnY1Kivg2bSiddei8izmjjdVWHkPSV/QAhA9eKvW6R514tYb7ojyxZKdxNzvJ69Mv+OLCjDIocWs
tS3FBAaLwdKhst15WtHTfwwNw99jTJvuJl/EbzZeFeyJZnesCm5HRsT+qxXYTCpxsF/a2ZjckgGM
KpUqcViQvZPchMpLucnG5jN4Eu8m8qW/UaMHRMxw95Ytu4vUzvBL/A77cbkEyxxh0J2rM/+lbavs
pEgiPwwINC/QMfEGFyH2b4s7WSgIon7us4hEZow8N7PMF8uHv2OLprwAH8PEyyzumpntymI04Gl5
ZhzZDG+byV1UCOS2Q+pHByPoyJnsmHixl63TT3puMHYRSCNZ1GDnOBmFIGt4Ztx4gWoeUcs2NiOv
aWDr3gUJac1+AB4gGGzvJgjsouQNW84Yd/KQipqWCdvpANkyuc/2rmW/BLBMMQNg5Dr2nyv01k/d
2AwPpUHSLy5Vi8w71BkIE/MZehDjcm/fdlYJS3WuIAzMheN5O6xySHe9LDH3WifVuJFUd82WTfLX
tOmdlQ/r57rPtTUs+sp9R2jSPzdMC5vjOLsdyAYD3wd1/zjDXkxJ2nIm/0tb2WK6z0QbLONRoZ5N
qiF4JPCqPCRsZq/pdvhbwBGMHAYVSGtvWlWCRa4Opt0wYlVYyMxCeoDBBye8CiZ77cbk/h2EpTFH
DpU3XOQdKbfrmbZbsq1nE9Y4MstVVFTWVzuQQFUJ/hrWsUJLBB2VlJHB8cUqEal8s+eJzkcBs2/0
HP6fxuiTZENhOg/rOmP3vi/tARnB6Krpgm5OiyqceLz7gldmusytnnkyBjW96GVZPYy1jsgeanNa
XV5QLJwsyl4ZL1sH/ArtonPsu8jvcGZ2g3iVZC1R8QI5xVhPUHwc6Qu2pibADWQYBKjKSxFH8Y2R
zvlWDaYJ7yh3Tp3Q453T5gkwBJMSjCR7kgGx6Zyj8+pl3dB7XmjDTC4nYnrXzIjKNe/WGPetizdz
tqaJfOYKZbNHb9FfFkQAb6yijm9tPPDLCA2nt8a1pIgH6PP0mvEGMJrRLyx5MhyfdmCCdxzCjsRO
fejmcJa3deqRLllV7ZQeaXHgLE4ipHXLiBgKpu6OKcy7umyK4BrBZUfFxp01ICJUSajtN53NXf6F
8PLY2iRWXbXpqnVxzi1qu5qLT5HL8oEKOQnjbuH6TBqeWqtDy8xdaPtiq7I+BAJWUrEH2xTslXXd
UIbrvY8OhByrfqCEab3B84+h6idC6wkBs9/C1nIurLF034e4jb2X0W18iyytlsVpDYLAri968m7P
OicdPyQeuBSAYTFJgrpwYxcFZuG7JxLMRv/G8k2/2AAN6Ib9PLBQbuY24ajgkayvOVUyhnsXqSZD
dYWa38yzuF8aDjUtpGOQaN5qshRzAh+g9sywj9bTTZjFZbojDUt0a47dbmxn9ox10PXtUQ9hC/M/
41Vziy+vnzcRIbD+FtdPa536xm3nY50kE9LhxDfDHZ2hzEEUq41ua44zbcjF3M0EFQmMQ96KtG8B
AJYTDba0B6ce3w1htdfoQLJpAVQpnLYxMQ+CJAyJdKFtlBDXcVR62RYu0pnkMTWqAMExIhFMJfGT
gF+KST7Y0rBZdsk+M9lyxWi0UbNZ4tqbQX+t5namO/tfjTO5lRwdHH7oQkjbTJxgDyrE0cvE63HN
TBWqQn+yE7GANu9+GlzLAXCcS1jKtINeCukScxwZU79q2LRvBOyvlUhTB+kHmpC45IlhAxjSiXWc
W78YJywyI4jFAiF4p9RlEDc3qnA+0asc6HAG5S2d5Ahlpov7qztvA6dy66RAbdcGqXK7DkTOCmVD
e5tGWU74W/LkznpYYdRTy1AG/c6dzfo5t9puTzvY/oSnsUMpmkBh1ALOCuIjgzxvQtfHNv9a+ePD
6Gbtuq/dJ25CHAkx2E2SD30kDaj1LOLIyPxm4NOHubdAlqS4EipGQEZrK0zDx3pmE4ITx1nECH2W
QyvqTavnbF2FQbgNx0bsnL6mJtbsysilxeYxbBvTgRDnVgSiWzMnnsFANry2W9McN64tEr8RoyAj
XGVjELJ7Bre2xw4B7DdSMqHFgp5zAla4dnMj+tyYobuxuGagrBqivpcIeU15mus53oWpcxR9EwBd
IYhJi3DaVCq9bVzrc2SnWDsylv2bwPXRJskg2dskFO7DqVT3Lar8dyKxw8uGYq1esDim1+ns8j6r
kOy5ZdGdjK6rnrVEXiUble7Z+6OEKzncy4CUcRdaOSh6nrNjEFXju5tjccsRkqQLm+C2rV8a9hfi
ay76eUw/pX0bPPalsFdUIc6r6cfOF5lFNDC5uk9Ow14EAVx0N02kxxmj0V8aOODXQNwkFL0yX2dm
T+Op7zGGiqDecJfoDTiGRxQtU7xtjQoWbl0NMFyVF9yKzi53jR29wQWxEaxMVybtRRyFzoNB8vDK
SATLdxVJ2qIoebzRf9f9EKM3ytwvheXGy4wueaWyr1Np2jSbNVbFGfiHjRwGeQPKfHh5oGUq/9g7
dXntZONntvrkGqegUc7NmkVhJcF15KIhhsRSIAx0OiTBjDV4kBel7/FGGuPrlDnOgo3LsDHmMH+a
MZbgmtcG9reorO4StNX5IorH9HYuphtU8cibxk6uZzGUezwxYqVRQ4BqIERyIix6icTzLg6JUfQr
r8Z0KwZjm4RN+blP5O3cmrdTOz1MSbKzcxAPui2ehFMXSMDtXWTIYFcl3FexOTyTnTmfom46IIeb
14yTITuGpd76Rt4eyTMrTlnujgfDovkzsN/dV0pQD5U8jNDbjK0358FlNLSboHKNt8pr2eI5rjo3
hF18tJXd7R2zfo3OwdfkWCcHp4Ll6I7FriDdcqlaL93Iij0YYYDbnunaKuiNcdXbwbBEFPrEuto/
Y1086LT391FS90uTnM0enhLUMAbPza71CnSFSqyssMQBOmZmfrZkWAO+xt68QsR4TtkwWyujstL5
gYoOB6vB8zJsSdGMjiaW1UuwibjN52jceSYy17lPH0sZn8X6vvEgU8IIadZkqNPwIzohvsApI74Y
ddUD3pynoObOTKIWcxETZfzDxmOmZr3kxzpXcvHIEptO9Maixo3WVLaPRmq8kudarRJCdCFf2tmW
/UG27qPcutCY8756/ogcUhVwYAYHcUuIxovc993YMfdaGnT1FhVeAbAfsUvvpQoe5wRrXjV2zSZy
IJ2Qdl6BALaz555B4roW08jVhbMJrQxeMfMC6wZWx7BtI1HPWBFKkLjZBA9pkOw/VArwM2GBZDEk
dWNmaT/gXjZATeQXHVGun4y6NJZOQBs7xhSPPa/Kdw58FQS3jkBHHFg2y3237VGPUy637TmnCarR
Oh+iiy6zuwOtwquxDbvlmKfNzRTHmFDTKH/Tc4wBOmFuv5BR+KDBY10McZrcg6Y5jyxA5WAlz4fX
c6f4XbTssAswqA9qknjEqa/opTBCWmVpOCxnaXacriEGfarhtOR7R1svIw3lvfAAdi7FkDb1uh1H
eeq9otrYzA9XmTF+CZVAG9SJ2o/XPrZlc9UlgrROlWubTAVHmYcxrttHCLDlsZhscOluWN4w4AbN
Db2MDTvNNcgNgwelPBKfaWmwpSZznQLIOCmUSQ+zH08bc865XauICHUrWNGmujFy76bF+cxCBJsS
GWCCSKmag5WhAWsPCVY3wtrBmddAktiRVGolS/c1iluB5gWzy7qJQMuzd6oT4kV1GptLVZbkG2CZ
Wce2BQaLYdpak6G79rVBzhEzWPpCujn7EGkWjSYwvMK2mTbX5bCZZsUSFKcK3fg0TZtQQinLtTsy
6RD5u5yiiBa8nI5ATMUVS7W9nSbey+xdxcrO7fBAa0KsqrK3br4RGfyNpgZtwDeaGussKgLhd9ag
ICY3tHOe6X+j9SFwexBmPgGMVv2Ogm2TTJ3BkHdy/hB2/FBV9FG845oSZQB+TQQviJicD6Iif7CG
xPGJYq9R5FYH4lfVeJys2fiVfOmDhI7TsA3TMbRlGgCQ0X19f0Y+HLu4RHO5JhpzcNZF77SEQmee
/9wXbCVXHhcVYqvlnVnlttVvf35Bje9VEO75+AgJEZ2dJUSOeaYrf3tFh8r12Hl5BJrCzjrnzhZU
aVaEeEGHjgkvSjhe+YSGIu5PskuNazmXNB50Bb6EoboIIbuX0jsZoAetP1RH/0hdc19QJWYfg2j4
HV+LcqqjIGz/7yl6pY1UvLc//VP/iyja0Ky/+RX/Q3vzULOSfp6+k92c/8Yfshthmb8RZsO9xMuX
QZNl/1t3g/HpNx4frKqmVBxEnvU1f2I4hSl/k65leh6xSzaaEI0E7F+yUVP/xt+BwPmvD/1HIM7v
H2Kb5qinzwjQP7JNkZZ8f8sVgBO1HoRaz1kun5kUNZtuDqr7Vo5h/cct9MPn+PvH689j8RCT08Np
wRD//liTlJEJbdBc0+Elapg9wDUeN3eDv6Dbstvq7hhcdUvYZfM/WkH+PDLHNDCP2Fy6D0uVO8JX
7FVkrpMAOUphYZovMX1888P/zXpofC8Y/fMoLB3apbDkJfRBl2cgfJlKj6MMTBguO7h99HpqcV9q
gZG69JtuSwSknoilxmdipQmxEGg9RnqvP/8mf/ujfvNFzl/0m5U5011rJgVfJLLcO9y7i9zvT7zI
fn6U75flf52u1i7/aMv+eLrY59BGndlU/RAUq8qyLgQ0uF9cVPW3Nw2il38d5cNPNyAmhm/MTTMs
cZ+ummVxEsto2y+tLYXX8uw9I68EVuTynCqBzGuJU/JLvGwOcHv27i9u4Y9XlmxA3kGOBRSelZok
4O+vbAwUOY98Wv2jCJKDYAhxCSrJZFSg8vU/u7y4SdHsGjYKT9fiYf/wMmLYHmR4Es5BJAzFq0Rx
37TEkfz8KKb7H6eEr8Dhrcctqz1bfxStyo4SUMQcJ6lHiHGaCckMeKybeLGEoZ9vdd+F4ZY8df3F
VIM3L5Ttm+ULgnIPG6Uj3bbfQ0A4GwaHQRJ449KYRkZAJ/wmAULOJE5Jqa+sVCAliszSiJa1F0I9
l7ohm2TC4t4c6zQaGwhPRWqfKWt2cdOZMWMwPU3MB4u4T7CViJQkF6jgAS3lpGSoFhXTpRs68Kms
i1jN8EBTilUCmpIKW5gXjMZmgLiELcvtpgdnYGO1rPtKI9XTok130fnf2zKJGm+HiqyM70yFvTOv
h6rVC7eqCjIgyxzaENh6/6ozu8DbdnQhFRnodFLBg0Qifs3oUctFx3b/ec5aHwhKWuLDCnyLAlRk
pfjksu0tVqGHSq8O8oaqmh0g6aWkBTQYzq1QLWVW6+2MjReFltWkOYoedrYxvEtquNA3n8YQYf3K
BN+yH5mugYWahTils1MkRNO02E6KsTSugJF3FU3joAU80ftwi8KUKTYsRylOkUa/tx3cho7hYKfu
V0/Go+luHW90j4GYOF98vY2/ESYNrnUytulnMzYt+AtZP5MyGQHbXyZpw+yurFG6ZQPMu2XpB8a1
qhXWX9uesHXnTX7dDqZzUxuJ/cXiGSmIQmnTW68PiSkbQq9FB4QyCjsUGvp+ZQIKfA9Hs+5WFlYy
DFJjxniq1OFwjyyT0IPJHjD/ZiGcV/heFVCZvlTpK+9Pm7xUo6+eSXNsM4YUKrzPAkEgE68C/Sr8
ILoMdCao7lUaMCorya9fl04QoFZsg/RZwyAwsOfxUAPqcst3OFh0nP3Ifw2CsrkOs3kmKiUaA6of
pyNZayrzxykFiofQLQiuMOwKlD554t6A0TMo6vKmx+AUif4O62/1dWjoOOwnfxgJzWF6qheg38LH
uRr9mBDFBoyXGw0ErmmjTi/bMsLNP1YuWDCzj9IlJqH+RsGWgbRgTsOl+XsvUFMwYCOgjbEKlGwe
3BSySo10CapZ6kCWGaS0ePtIQQN3ymCDiaiXN1OYdWhL4rr0l1GAyBWSijANKqcyv1KijmYKXIdM
MJHSoNNdhJGwSQzzKzvnXh5h0EiSgNz5RZVmZWy5zdyroeoRFrZtO4CPd1JmeEDbwGR1Z7J+kZf6
1vN7nku/1MV7MQr7cztPtCu9uohhdTEtv8r9cnrglkq/0v7DnDcE00CreZggUzqiim8RdnKZYu0b
tw1riIGslJ9hWXkTDzWxkfbJtzKdLjHKtE9T74KNbKcWESh3zG2GAaLH81xnbzlNP8RhsYlpFj2I
7rg4suSVklfK3ukqzo6Woed66eo4tXaJ4uFeQOivkhVTK5NeYMLQfD3VQ4MURZ09bREhJPQ25inp
lqABihcTDgmrgGH15EKFmv4E4Jg3uDk05WxTnZ0jwhgvrA76xEWUVOBUKZkRvzgR6aQbugqY9AbL
i+SagQETpbwHkbwQJQ8CUKUSBFnUFVOzC7Oy8leqQD998JuypttogYxb+PbIKBR/Xk0WIbzrT0hx
cWAyBuzvwkbLcItMTYLlAelR4Uc3LWiyJIiCPgsAkMwiRIxtTEx2qbqbKyvoYpp6RuOMu8z3a/aL
ZWPRSPK7Kt7JaaqIBwLyQihG4ZTVIpYtHsvA1mWDPcggGGH0Qu/uLPcNVlXa8sdzLEj21q4H2BTg
CQRNPWr/fkuLkbGhbsnhXQYTetzFAKsZuKrbUVFn1cwbCF24lNTHNhb+FoFAucFyjsIviWRX7ZLW
He51gjkQ5lY63NoMZiRMXRJnj9DKwgGi+jQ2vAjC1KWW7tgamVBUrkc11OWydEbG2aFMmK1hdKwY
Oxd8+Q2sNSWORgc0ZZHFRQ/EhKLwFNOOeWCDCdPBDfv+UhoSTWSQEJK9ZmZEc7Mg41qu01Z2DPeN
yMNx3tJUhQYd2+rCSgq3XheBlZLQJUMAPWURq/beTgw5rHhxmo/WiNadEnuAKypsnwuGAothZ6hk
PWJcLSFy8HxZcKNDuphL+EV+v+8i0M7rrqDaWFgdOo5zozw+sazGMGPr0kaQwAQExeh8Zzglli2v
9627NE7Ap9W+ytmaTlW9sroSr0k7hpbFR6i0ji9ctx/eyyZx0lWdxYwoM97nBpkYedMSaFZrMGYG
dtPVedkBPcC5VYjnHfUYcp5XIBHsp7bNy+lChKJB6twj/zqzbs2LymzAYGArJwython48vt+5x+V
sf+9GvV/W/gqdcc3W7//KFShoAb/53j+193/u/22XP397/1RrhoG0RAavxgdEOZR37pEDPM3+hPE
RvxpfmQX+Wexik/EYj/M3lGycpmYQf5dq54tJJZhM4gHZOZY52zWfxDA+v1GVShaTPSW8TZ+v+eW
QZgNIYqyI1YPkm0OvKyXtJ2/uRh/U7z96MM/9JYQh2cs+4M8DjZIta75VEbBvvfU+ucf/32t9Nd3
Px/2m0qMBtLkMFqSRw+ZQcXcgH71zz/5+/ror08+H/GbT3YhWKgu7OQRON06VeOip9kdz8V2Gk/K
okTq335+oB+dwocCLDeNSvkzB6rdk1FfOLr6xRn86NJz33x7BkWnZgVKnhAGsqBGhdxXgIpBGvg/
+94fiuDIdHtB2BQXiASN8sEpP//8c/E4fdv//OvKfyjzETj47BdK48gmYQNr4nCWTRCysWFcwPC6
JxmRUghaoDkGO6Gqa4d4JZf5pWeVF8gtrwKDVPsUGGZFMk8ISVsebBv20ziUu59/x++dgv/+iv/R
1Sktt3cKKc9Ct6fJh3MTw+FK3sHkMFP6Vd/yB3fG747kb25B0p3IjSi4wkb+YkJNg63386//gzvj
3P369s4IclE3yHfk0YFemxB0P24y9xdezR88N+de3XefPYK0RnElj1kHEpxe1FyQofLqhFeyVju/
+MUpOD+4S/T53L65OAGqdAf4gzxa5ps9NseKGZnA4jBh0VxYfrZFe3+AhcPmIj0U0toERveQJfl6
QrgZuM0a8R1pKXDXfX8L5XkjnPmqArZUEyYBnGlDhbOm4DnF/gB4C8SyP9S7ESwRJss10+ANqJLF
rMW2JhDY7AFi1Z/G6bFEzhyO1hHfdT4FVESIpPvwcpJIAwlpBm+4KVRK1sV4OUBEC1zMw9ahKNQm
rXA4BC3hjvWWhWcVKXvfoEhvkuFSdC89bFwb6p1C5BJNa40H3Xe+jnMM5omAHIfILH0bz+YChMPN
/+w++bAG5gNqRISv8jjld1X9omPYVeIXq5M6r29/WYf/eoY+rHtx3NdZl/IM2YSTZjOe+BaBQzY4
y7mJd+O0n9pmHejrCJdUp8JNmVtrk4E03vdjiXbTMqeFm4p7GP07t+0OCRPMiXfZSgTM7Lr+Fzfa
uXn6d1/zwyqao4SHLsv93Pc4vNUTUwBmTS8GzOmifjp7Xc6W+l9c7/Pa+XcH+7Cm8liOGOpaeTRd
/3GKjU3jXttNjTYEcZUn9lP6ZsQOj5YF/ryFC8PgPLCdIxQW3G3ot5HUpZ18DMBAgow8U7XyNWkC
x9KuFug6F0la7hj14PwAKoIbCSPSOe3YA/jr6GeLewsf1YXRwKwv33EALmrk1AZe8xjJSUL1lWfF
VjFPxXWyJBBiMD4VxQk90cL2793krTCgo7bDL7qCP1oAP7wJfOF2JP5x7RUA0fiMEfd/8cm/x0v+
zZU2P/TKCxR0I3BfftbAgnmaLjsSjCSMWUryxKD9CGml5r2fL6Xx4k47qkZGrVg5u4ncdg/F9iOe
Hf6TxevFuIijm9wOcDP8f87ObLlxXduyX8QI9s2rRKq3LffNCyPTmWbf9/z6GsqquuHNMqUoPZwT
9+y4G4ZAYAFYmGsO3Unl+v9UXs8m9md+vzJJUepZqBQk+nl7hL/iqexmwuf5mTazgf0rgf8WPak3
bNw8ldla/INmKY6gkjj8kxQbKZEunA9mNpl/4M9vfyLvQPFZHZtMjf45emm7X4rw93zv58ZlEvtx
1WijamBeWAif2s2grc+3Ozcqk3iXg+wMc4l2dcKISypBqrBiKrdm7W/U8vH8H5kbF+W/G5cOiayV
Kv5I5x4z/TYsPrG3Ot/03LhMYhWFI1ToeoO490s7VTbkZi60OxOXlElcKixkwOhQxT1lxcskLNep
WzvUOdgwxwB6mFsjeC8rBATlcxBuK1zew0x96mqEQzkpaaHieT8mO4ZVZYk9WRusrErboZe1KasF
Lqes2rFYCyQECrw9KT7dBs2xCvr71rjFZG1RJb8qNXWEYUvGGkU79s8Okvbce1W98MKZbm7wJsEG
a9I+GVyDQ1EprJRiVVrCdS3Lk1ij50NVBkFyuqQ8hMNBIWN8/rvMzNd/bzvfl5jvxokq6eM+qepF
10UrsfUdX7/vXXNBkvDS1/95U5r6tBQ16UvZjQiV/lqAy6NeWAhzvZ+cFDFXRs1KnmmPMHgxeocx
fB2Hr8FrFgABLozQzEedGrSoalYjB3HHfex9NtLeLdLl+aGfa/j0z78PPdndTk7YqUvfoSoUJsz5
dmeiw7/T0rd2O94gDMOVxz22VStdwrsWMzbBuxCT53o9CRCKpmFAGDAcwBftuoU/Y10Yj7l+TyIE
PFc3oyoJCIT7WOFSr2IDo8EEOT8qc1NlsjZJ0nlqOZQc9gEkn2qNxKOvBkvMtBdy9+f835j5BdJk
lQaDkjQG5nt7rdzU6rMRoW2r9Qs/YGbgpclOHmRx2QwNKxV8Bm7VoPHOd3qu3dOAfZsu/tgmNdWe
OHX+wjhJvXQ8mmt2sjTz2gRbaGnjvkMqiwvt/9/T9v+c+aXT2H/rLjZSXl/GdLemoL6THiv9ws43
9/FOP+RbwwISMK05NcxjEU8wEncw5fa6IZ7s13EDp7rFcn0PCUiAr5g9XNeu/N8uy1YVCghXx73F
vWbcaP9HUPT/e2j8p6L4NhRego9+jXgbstbaeMga57ruTpagbHEPQV49Eq1v8OjARfWqdqfONBH+
vl1Z0W7i3ffKR9H9va7dyYqrI/BpmPIQ+Y1ffXSDG8qFSDezNsTJkhP7DtVhRgzFVwJTAegX13V4
subgaIwunmbjXtUf5fGxvnSBPfXrh5uOOFlzftDxMFAzEGF+r0f1fYMVeN95tlia2z41rhyVyQKE
QuAGYcZf8VEoDMIuw0nlunGZrD80+0U7Vrm4H32nHrZ9f91eKE7WX+LDIOCBnAkdb3AACa3rFoo4
2QkhAoaIuGl34NLQLGvvulOkOFmAyigVghIRL7pkhy+He92lQbIm+15XJzxpFVa/TzpbSzfDJZ+/
07///847yZosQNNPMxMy5bgfrV9d+aU28XrA9UdxK3SeT6oHAq8+XjNFJGuyJCOplNy2NEbuyaSS
micp/X2+4dMa+ek3TNZkUnS5UeesSd6vTyKbtTywDWir863/HEmkk3fl900rSlwrpkR53GMYspRi
del/XNfwZDGGiqjkqcHQt1SbGhu3ubLDk6VYp3qRUgPP4RQX91G+C67t8GQtDoqMLVlNw2p+VJJt
0+yvG4jJWiyVBiSZz/dL/X2MEAO0x4V4NzczJquxVD24mKfoYVGdZnCxbeRj6l2Kpv/OhT9MPHOy
KFHHdZ55OoBJ4QdGHkffipd+sxoo7sd9y7G05wzDnIIqTA/vwcHA9F96iKX1oK4UAd7UIEIYv+R2
KZ1+1E+9mSzloAl45C7pDSW/S/dUS5o3FDvvGjRcFiujDgNUKQ99a14V8/HN++/KaCmlzZskHqjC
949Fnt2VF4L+zGczJwu6b8tTNQ2/xGjWoYQBgHvnh/WFXs81PlnPdcXTVXOabTVqnyKOVqb4GFCY
fX4uy6dJ+9NXmKxqFEdKWZVI8+WSXErbLxp8TFI4eX724VbYgFtI2mRhJw/NHqXuItFCO1ewq4YQ
XVMFqMnyKpOCW3CedhxSVmCIu3q45J45E8zMSWwY8WrTk44l7IsUJ4bbfrh0+ZtreRIc+tEoqGU+
RR0cuLNtalyIZnOfaxIc1DFDMRzRbiDt+gwlFg6Ioj9c+lw/n7skcxIhMHUZUv0U07oKARMkQ9zK
xR5NJWZllPSu+1D5ssJXERR02P5OjScV8ELHZ0p1Oy3+xJ26b9XVkL+eSjarKoK9G62xmbLDUVta
sbLNqxdNeDg/uU7z/4e5ZUziDcWRlVV1ybDPRXDiwX3VIQWieJKi8QuLY+YrGpMYwnNPU6CIGvaZ
mlFuA2nwuhg/1dfGmpb7gZie7Mph9QIHubLDk1AxYh7oDTlZu453EgHR6KCX6/OjPTcWk0ARxHkv
9SGjPQB7oySpvfAV59o9/fNvVz9F0kagaxIBCGclD5q2iezyui5PlncBS0hSi2zYowUdy0Xzel2z
8n97jMe/UOkxLmZjZctHr3Sua3aytAXefAfJVId9l9ra7dXNTpY0Hk81oBS337dPmOj/zuPq83x/
Z0LRtHIj13IPHwkeWttyEwrvPcWUrhJfdXHgse6/Y4ywMND8rh/2Agp+DGmuO2Tq0z164GicpTTb
wweQF8WVvZ0su96t4e1Sjr9XDtpD2F83ffXJiutEIchLlQmR+kf8jD5iAcfEC99u5nQ0rSordQi1
/1adi9JOat8ttmatXhaZu9LHrTDiLFB592IIP5TSWi2DklFjp2H+rdx0WWPkErmPggCZEm89856J
uxx44JCfovJVL7hMUwxZwWIdsDYJxmLbhz3mPZ9dKWw1adiY7kZrHupuhyFGbm0hptYLMo1OLIHg
LCnVLbBq0p0EBeyICUuCEZTlS3CBnkvx7fwIzIQdfRIbMM1ISgSLw16lJkBfuqV9vt1J3d7/TRdi
hPHfmWsAmCkGaFF71OXU1D56vofTiLhKujdXuBeDP3H8V0gei+5Vaz88jj/n/+7c75lED7/Hcigt
uGmbgpOmG3U4XNfuJHxEAcZHKn6+++hXm22GK3cTbbJ3U1kQUQhxavZLy3agLs/3duZIoE3CBjse
9vynr+qGrzqHuXh80PVPt7vucR8foP9+XAWfLt2EYcuLwYuiLwL1Qir49O//cJTRJgEEQXCqAy3p
edpOseDBLgPxhBpie/reJpcO4zNTRJvEE+h72F71JAGldu2hBs8vTPmZjUA7/b1vOziC54pi/tO3
TNY6EuwwtZaqd+lxaa7Xk4WKyyfV6RG9zhBwZFtMGM5PFeXUwE9jPlmobpyjKasbDnfuQfKUe3nY
eZ1qu8OT6D/7iLFGnFDEVlvFGVx4SVoI0q1kCavgROSrio3mlxtNHXYpD5eKFzlF3uClYtxL1LoL
AreUU5HD3ybflBRjS76dSviZ8AA0eqUdR/3y/M+gGHnmd0xWvtpKrSmD5+RBVQe/2jlNrtomb85d
8SfEkvgEgfQ8hefhBE8X00m0AhNjcNQ9btUmKnBj23Par6Cv5h2StNSm/GEl6PEmYmMvdUcWIUCJ
Hio1FUk89zM5PejpoQe/nWUE7Ch2LOm5V/8oMlVK0ZuRC4+q1K40ObnLot9i/QLnyamockHovcDb
YYUrhJO2AaYrnzn2Zb6AokVf1dnR91/jcGWqxY2ElL4HOmJqW4oCFu1438Z0sqZS0wpx8UVYbj7j
KGuX/a84bpatCGpahvpV8xQvcqdED49tW29UgMYEoNHPo3Y0MNFzI2OtReEiNV0YmJDWnt3hxFFU
nUjUbnUTtNEhAlw3DFQ9DZZjdGvBNZd+KB7NUF9i8OWUskRdwpeoUxEQfih1dKyUBu/56kLMnfui
k5g7+josotO11KwOYYmtwQZm4PnpcoqvP0z6qQgUcW2hDQmBpgV85UV/Cswn0hofST9ctcz3QS92
nRlciAwz4XgqBnUpOB2A8/X7yMWG56mMbtSTJ1574cfMNT+JxqYU5GNLUeLeDfpFKQROPnxU8AP1
Lrywq87E5akwtGpacFOneC+mezXF6NXcutUO8ZkeXfgNM+FtKgmV01rATpzwxkEXgHncOec/9Fy7
p3/+LShLcXDCadFupK16f5XUF+LNXLuTcNwpcqNhUkBiI4LdAWTswhF67ltOonGa56WUYpa3Jx2F
/V+K+JSqPfXYkIW48DHn5v4kUJZC06rm6bGqK17i4kMVbssIjqoIaI4Egjic5JqXwvLcME2WcKZH
jQAomYtGnS7lxlwj07m/6stOVYDNUMAH8qthj7G5F+zDS281M3N9KtyTolgZMMjseZCobqRu2GLb
uSwasMVivBMF1T7ffeX0RX8IQVMZn54FdUvJLulM5ZBS4dUrBwsfolE8jph3D3G2zq3f9XAUUCKb
AXDCfiFSbNZ2FM6Pi5AKznpYuaW0ELGj64RgXQbWss/HJ4wLU7UGFQfmIP0bJTcCJWZCUK4KyvZ0
c3W+//8kRD/1/zSDv62sXu9TxSxZWWn9FlMQXfQtxFZuKEnrpP7vEKP/Xse7mRRtkd/n7l2s3xvm
7zIvl5BalyEEdFgl2I0X+5GsBFBeu4Wt60VYyd5L0QuOR4lxKQLPbCXK6Z9/72wvmJhu81yjRnZX
2+1aCa9LYSmTADOqrocx5UkKoCyRcWDCdX58/735/zS+kwiD8smMjY6EUJ4/ZebB/JMdytNMWAbj
Kpc2uKq52YUz4NzoTIJOoHk+snemohvvWgyRIYJik3Uh3PyrTPjph0ziTQs7IrNAne5FQVro5S/s
4YLhK1YOefwUZ1ur2brKPeRUmA6flfeY4awVV49CRFFhR3G3QYUvhO6iALl2Q2ZvY2L/KjaAjyXy
44a/NPMc/6eH0ste/HIVxzG21/oqkXE+oOxHwG05j9bsVR0acEyjmXsyrkKqvPPDl8C4T711bayF
/JI4fibkTa0fatXo3UEQmRAnipyAVOu6gDeVIrpxGZSdwDgmFjiGY9k+nZ9pMx2eKhFNXwqF5nTM
8srfTQ/9E4vu61qeHEzwn9dFnKQJceZnmh2F7v18u9KMBFySJ8FnrEW/GS0uuCWPJXJJqXn5EHUf
iQS1kzzZ4H14vAjE+ce9toCEbRvqLs5fJO9DKQYqEuDUkewwRnGtygGVtF/dQHQN3+KuWFI1gEzt
XeoyOwYpXqxDD1dumDEYc2IOpzmtoS50DyMyj8KSfvjrCoe43PvhQcTJP7/Rkn2egsO8ibV9Pfyt
y02uwk9516PHYDwC+ghWcf1UgZaCQzjcmJL3YJTgas1Seo3UiPvdrtTfh+6OMlnAAR/wNUsdk7TX
Ew996QKGpbzYScYvo35Q63JR+zej3i18lQuKiuJdWxaKYSuYcflKdePXIlK4J2N4CvKj3D0V3cPY
NHbjHcX0cUwPhbsVhdso3XgJBO27oXjEV1FXdmNg2j7WXoa/D2HVWN1dBLR4LJ8jdZ8rfyosmHRp
FwzuOghb26z+xKA4RNW4M4vqdaDoyddffTAXlXBP19Xmz/kvPzdXJ3G89RQwRCJrgMKSsL4NhOui
+L959m1/UBPdSrKedjuZYpSb8dJhYmLV8j9psKkmtKAYhJL9nobxteZZdAEnyQaP7GGU6GvPsWQr
0Vv4+u6utPEgGO+C9ulG2LmaW8t8xUdSAw+Rl/G9Jmy0Ntr4xqMUlitqhoGoU2B3nTBK+lfP9+33
41/a5YGECsPNk4Vm7EXvwlI9ZZx+CP7/HkS/NQylHqgOlTH7EfAh27lfrNv+Wel3rWj3nFCumxaT
Yyaw2Kgpq5rQWPB+DuXrwiY8M92mulJTT1PVyE9KgegQGnbc2uf7q5069sOwTDWlUayn/1tgg78k
dgvghY1ffruCDL5IhQi+xkPvfSrGZzHs8oBXm6qxu2yXpBBAyo0BjqvAgNZQeJxssdoff5fDLSmN
GDujuhCparLV9FaocJCkgsipoTWIkAcD+Uu2wk2a/MXHY9uk6W1eYkUv7SJw3645rjBAwJD1ucKa
3nXq5sbw7jTlVtNWFmi28798bkQnW4KFezhG9RyXiuIhkg4GCYzrGp7sCGHbS5EKqmMvyY7+2QQX
jrlz/Z0EHMzBFCE5He9EIGO+/uaSubquw6e/+G1lQO3JhUZweSz5FDzptjfKC6LXmdPcv4z8t4bT
pvdEHOxRfJgY43II8fWnFjb4+W5PcKb/E9FOrN/v/fZTH28MDUJOJBSL0jdwr6aYKgbQU+Fq7Sl/
TR4w3RQPCa2EHR/hVlKLkDiLEO8Wma1Z+DDS4C/onuti91Q0OyJdTyhyGPaJXv9RXn1F/XP+p859
+0lU8TosFjSpAzJhLaBfyJcuIzPtTmWzQMiCHN9ahN9cyHzb/3tVd8VJ0j8QeK4KI/Qxsv5airsr
RcnSVDQLs0YvBOg7jC/+Vavm4tvHTBAUJ0u2FcMm9xs6XLvIKoxxYenPJtZzeXqIjHbhtV8piDOh
xmRUAAx0TyJzGWIRZ/YPqfnphxplvQP1vvIdpiCLMX7Lh/axo4yyjl2bXQacsJNKwNalhVhnmwrR
WwuN8HbMjl6xjuNNA4StJd9U33XVm+KJF65Tc993EjNCGR5UkTNg6oeS74ruulB0srT4vvCqoQ/H
YGS4hOjOa9didWH9zCQ8pgaAuHqHEtAS3vHVu04bokWUkeGDaB2ops/x8s9103MSN7xOGRqK8QhL
cmq3Rr2qjKfrWp5cMLNq1MTcOK2nftNUtnHlK9dUtStkUDsyk3Yl8dC8dZfqHX4eb3Eq2u0VjNJG
TP73cfmkU9ubZryRPjcelILHawYEjPp/Z4qSybkueg3Z7Tq5aSput82F49zPe4s4VetqBdAzTabv
uvJepNjdKYfStC5sLT+vG9GaxAOAi6pZnRofNacZVpV4od25Tk/Wo5yrHj7GnEG18F23vmKeU0rD
d64b68mqDABp9J3MJCmoxoZfdqnTc4MxSf8YIudmI0P1UK/UfpPm6+u6O1mFvYUzm97QXcP95UkH
1bvwVjPX3ckaHIWytAq5IebFpJKxQr+yv5M92ByBT9RiRNCTbLnCGPSCmHSmv1OR7mBQ2KkYIW8m
a/fYPl81uOZk3QWNVoqjTqPtoXQuGX7M9fQURr4d5zpLteA5/e+ekrg831NzrtXJWnMxJjRzqe/3
nZYvw8hEYZLovzsJzuzJoAqsWOqCp5RWYazAZxPgkvL6mXq8Ih5xzZMWFW7jGTeM8F5ArJamN0X6
kuRvseptOlCdgTaCS+k+Ecs5BSYRRoz1gouBbV2NyxhUaYXlgRY8m8ExpOKk3GrtrSKTQrkD57du
8K80yte4LbaJwgNL+I5CBFe0UdlGvob8VY+lpUhpDBhPA4JPvnWjZIvH7M73cZfoh/ymqm87Od2Z
9bp2H/qehMre9zZVLK/lqsGrq5eRumJsTurdzt3gOHbZPhAcjBQx+MTJuhq6BSSbrZV1W8vC6dOT
1iZ1y2lnPVkBoNbc9/RNpsRXXQdwOP7vZ5aaCmp8x2dWVt7z8Pv8Z577yqd//m3uZKIlKr4V8Pyy
8m6GzflGT1Pk/727ilO1sFrlVtG0/rAHYGOr5N7Gmpd8QUejdGF2nqb2T39hEqS02lWKDpt6MAj6
KsWuRdRwCeRUElRP8fB2/mfMjc0kYgXI39Q+ZMDjbXFz3WuAOBUOR5KrQ1ghalOQ/lzwH++6LX0q
8hUqUcMNV+BdUK1hkjzkiMDPj8Npgv0w2FNxL7DDEiA4r8d1uW3wKC5IpyfhJSn1zChPFb7okORe
auh3WiEeeBSplrmu25MAJhvj4IP8pjTO+IBzfG/GzQJznuTCqMz1e7IcE7eoujRgdhTjXTXc5pee
dayZ0Z6sSExk+0hwebV0TXeZo6Yheb2MUPsnLhakomjjE+uUl+pUZ1R44pRD4EGJ11voknvFX4+5
ZdfZR09GQBN70HbVWk1A46q6g7UoySOyx80xcu3zH2huBCeLWNGhs1cBsSd6ILV8ITL8cyD5abZO
Vm0ZIoax8Kjdp6a39xsHkPmiMbW7lMyfGwd2MZS4VmpOTowfkgyXSYGM2jYHYZ2m6XrAHzeR3mlh
2aXryHxJxLsx20UedZXtS2g2UOh5TULp5ALj7dpfYIujaiOO26ZoV71h4s78RzAuWeBJc4M0Od6E
iTKkigbHUpG4k+5UlK1ZnjgdVk1ik+7Ru6jRdohgZiFrksDZ3Qfyw/nvMxNkp7rl0NcozQw5FSf+
TQP8yB23lfwaW3vsoK9bRFP18qCZes08QHzxMj5Eq/P9nhmyqXa5LMMqjhWz38eQSBLDaYcr17w+
CSmZBwnd7eiuGdluhr3yhWGYibBTAXMhctDsDRJyQX2o5Dcd899avE4XiGcqgebbFm+Bhc5BL/FM
rP1p5McheTo/zHOdntw/qjwSwxoG774foKdLjtq8lZzrzjc+9w0nsaFKSqyLZYL3iJVAaAfqhaPJ
XKen0SEBC9NKjLTfrkmGLZJkdUpknO+0NHPw0SeLtQziEmQx99MCChLUYchrMHTEFwDcizFtl2XT
LyrJs5NEthvzS9DfckpPosrFJr69Vy9ajc2M3lQ0DCtbqkOdu5ZovgkZMLrrzhhT1XAgBpLlITjc
y/lLZd4pzYWvDdXjNGt+CNtTwbAK5DqJs5SlpUHwwQg6+613B098M6vPDnVhomy89i7KrWVq/Gp9
D9nIDhUUnqAQ7SNj0bYb3zuYeY9X2WtnvJr6rpPe2AnAiQprE1RQJVDLiN2aJR6l6mAoW4V/pTmm
UAgbGMVKuR6zZi2gncj0Df6umwoztNrfWfwn1h961d3lVr6Xyk/DahdBHi1hECzcHq8V9W+mVVvZ
eBJK8zYDZuSpt6TYHVMz172Yr+UAF4gssNtseBh72Y7yXe0eOykl9ajbEGhtUXABNG9cg6uVnlP/
beKont5kMJ28Dp5v5S0plbfL8CEhMZGMUL5xL2u97sHPxZUmvKT539yQeNDmf1nrzjKWsRk7svuY
gsatIWG6ptMrx3E8IGxepoWNXSvO4DdZtmuhEvrwauv2axAOsh8sM2mjht6qVBNGs1tkWeYU7l+x
+9X1ULsMNJ9S+JUzRHrbLL2mcwTx1ko2Yhc6ZZFtIgmUwFDiPy7i7TmI236s1oOIpaHwt0v648Bp
pki/CnEX1dVGMT+6k/IW9LHqrzTe0kL5Ncn3Vvc3ELdV8CLDIRaTnESjbw/CbW+2ayhgL5X7EKHh
L8vkQUso/mVjtHjKBuSOH4LdRTrey19dltspDFeg4WtRO1oQRQPltojHBUA8aLLDSvKsVeyJtmaU
S4VdXnDLZW0B/Rs+o/AG4PFaNpVlTvWD1Oe2GYy2ajySNSNjBHvcXLsDpu24zFu808nyviwjQOt/
jSK4VUfss6jm7JTbEQdEE6oQMpeFYv2KezCand2V+nr0pYXRJA4HVPRMlWgXlqM6ofqoycfKglH9
1IaHNj62w6rnf9an/1sTAFm5wNlWQ3ObnQhrp/8GEJu1TwAWnH80eru0nGUEiJrUedLVpM/XlVwu
ZK7a+Gy3iKl8nvD026TcF/JbPRRIwzjjpF+m/F5Fn0r1YZrr1n0f3Hep+QJ1ujDA9eF+FxgJMALQ
CaETxjfu+OHKm1BDKpwsPQzb47s8vgXKyE11Cb9vKVku5ctoXWy3u0mSmzJwOvEBb/aFTjFLIdy6
yClAkTnicEcqZ+UJxaYwPbtK3tow5ehGsRQH9/IjCbdpU9648YBXIaxiOV3VkClP8GFfsDZmirm6
eofcalkLt1p7A0N1WddOl1BVnfwytad0gMRcxfZQNk897mUyaQmM8vAgH5xauks8OlztyhH2cPQ6
Zlut7lett28y2da9YhFouxLshso8FSJr0RN4BMldWKe32WIFqHhhUO4XGotKjVBlM+RdGC2ayiI7
gsZk7JemXNmFuVZc/OdZVoBsbqzgqKl3hnhMTKTZNpp0nsWkxsc+4ZdR3ktyf/BU+aGPEaIoKmSO
l5DU6ohcL+V5l3OCmZ5IjBurhFImKPDTnFTgiRiNU9w8JPmfso+OQB52YZwtXCVcK8qDayZw1YEh
CPiE8EbSg2DRhW4hJwAiksa2uifI4Iu8Uh2jeNfLiOJWJOi5Z9de/xyTT2my0g6lR6x5FxqI19J6
biqEfCw/01Nty++XhnkbMQJW8ivQ0N7AE4ENtuGZfylg9tFQz6xoBx2xf1Y+qxLi0irY9PFWo/Tc
aG1KDlALRnapvFj6oyu/NEF5K+M+6VHyaKHskJV8hbreyasPryX1klZvpdj/lpClGpZw01fsA+kY
n+wzlxkwOLdsNqEYLz2lBkZe2jCfnULM3zNU8HFfLER0Ek2s2bl5sm+KVmr1NBTpwmrcVT80djkG
tpFqq3DYVnEN7W/le6taIEusr9P+cWypTA2dtNnH1Vun3jXFiy5Tw38vpK9kUYV8p3GX4P+jt5KF
Inyk/n3HDCpci8zIyTU2AczgRJFyJzFj5ObRy3iWl72V3q790jGzu7AjV/USBo8qi8VPa17rd65s
7XkfW6ZWaOvRR5/lO+K1RdmZoPgk6UTUbZKTiw+tJK9DNr9WeVaMh7FCMRzbcUfxWfGauZR7WhF/
adt5N1maOWqhklnzHUPunwLlIy13kkDGFjRpAvpao8IMoRYmtEL3UeV/NHmrVNyn8m2m3efepzRW
rIgDPjqbsNjU8W+p3oV0KfN26KW2eltz2dqDY8Cv/qkb1kLb2IP7gogItqBtqfIiz1eigfwq+Oyp
s7O6e62yverRKt5Kc5X0d0K7a+RgW9cPHDbZReOh+xxVcCZl6EApXscjs+hdT39VpCl8qSRPZ+zA
pizCHE+FcCuHFFbfpBjuD0bGvabceNmwSKA5D7dZEy6KlOjl25V0lKJsnWIIW1TjCrT0QvI8mFBH
6gG3sQeMGypBtemEvzo2huh2REAyoUTuE6gS1FLjQ8Okz6PGL02HZZ5Yi1O8gbSxdKv6qWGfr+6T
aDV4d6pi99HBp9LSCNaismY/Rj4GnicnxNui9EsUN72819TnsbmT1BcpPipxwwvZfSGg4aKGuVEX
rnzXmuZK4hkKK4yQHbHzX2vPLtMNr0n4OjwE7bPA9leamKnXORbIY0n+lr9B9YeVeneeR0FAKOzL
+pfXCixMddG15VZuXDtEW5aJTmtxJms3BgReE2ZxCS5GNTkajMWdXLpwdtzbOOEpgoNLEkU2DsOw
GraE51sj3zdEpyzPgaZ4S0g+a6HTwMF0nLZwVk1bR6Y6vskfLcFbRe1N2FVrKxUwyQMnHqwoJTv6
HJ59iMIVL7+BD7vxJpL3SfYXt0hBOsb+rm4e3aRZaMV7PbqOVx2Dghjc3+TByxjgijuWtqk4NZlr
NXivktdQXgGJZvddNZTYmCCWoYXagO1XBnYtWQc8NvwqAXSAlA7SgElk2BXpgZEI0L9a1lNsbMb6
ttDgdwXaOm5OdJdbKe9uIw+pFt5AvRAcCmzFaopGhID9Re/BaiR/KV5e91n1kBcF8B/XDsZ47bf5
Z90XkFIdgx/tWuUyc4tD0nWY495zPiQUmCsEN3r8S06yRRAE9lALdpVVK0l+QgC0SL0IXsih1X7L
0jZxT+OqHCtXXrSsoaqO9jVDoHN5D4S1HgLNUdepmK/S6BNo3SLhADNyXVbguyRMYoVDdqH4qy7S
bHn4LbDB6RgCN+Xt4P3KOE+LmFQY/mZklNOiWvraeNdoopOq6mkBWD6Ipcq6qal1UrQ/RlmtIgOK
s0BhmJtu60FcKKW1LJg3YZ5tYumjT3PYIjUHgaUEhVEB4Sg7JdxzKdCdttqUZWH3MfWEwskOYxc1
N5HePIb6l64eXf0hSo6cQeuqWpdZ54zR3vJQmEAKycINPjFLvYF8MDbEd7S+yU0saTYwUrij2o2a
RXZVcDzM5E2SD4tqTNZZzMZWxOuqoCJMk1ga2VImPNcqo9aATNPUdav96Szs/gbeHlojf1WMW6V/
zoc3zgybVuw+4EHw55W9J0VLVL8Etw4J1ydwcTizTshVcNRv+9aADMKJHhaOwck8L9pjkMTLSr5P
uwrqds7CqJcCB6pG76k06LgT9GvJePUTZTU26aFNtcXg9zg8FfclhpV+KR1VjS2nAz5URHtZSbkO
GI4X7oPCdknzWbG1rFpzWST4hOkqN9JsYY2cbkpzWQXG0hC3RclpMaKBhEEpK1uLVqMBMAWZ6NDc
FXm6yqPqJjDSZWL6G2ohlgIGGCaNGkg0whyvaH3knc/cKHl0aPH8VhjmURgPVoqETNXeYwJqicOO
xKFolL9qav1011hYWbKtuq3Wx8sCfXZvccjHi0YGsqMk/UM0duuUxWlmLT4sYLo5zIP8PZpSfzPW
+G8omrgEsn7C9MrBvswAlbuObspsXsBrwP4YFaUm8MUzFOTmPocyjw+1g5keaSNK3YDkcn9xv1o3
sN36pdGtjVikKxzM94q143fE0quvAVkfVlbvKErvuDgPtcp6SMy/YYtbjpU6kdHbvmfnp6LpQwNr
OhtWtXEHz3JhUtiXdlRbNM1tkRuO3j3I8rCuSa8Ctl9gxrfqA/m+zJNDAecL2VcgmNwdc1uGuqzV
zzW3RE9/8Xx43lR4cHIMPdcxvcwJRoOK1W7bmsWXgT34oqsJbUZT3eT5IwYuC12+b7Lgd6L6x4FI
QyFkWqyDMViiYEgSrJH7Qyq1HO5wBAdrsw+qPoWvLq9qJbu1zL2GCh+PnUWnpyjiMwTK5sbNH6ry
pvN0ouNbYP3Gmy9f5Hh5RlBxjIBLUFBTh0IUxxZYaaTbziSFOpbe8n9xdh7LbSvRun6XM76oQg6D
MyEAZlIiqWBpgpJlCzmHBvD096NHvrxbVpVGu2x5QySA7l7rX39QiOFR5NJLG+0gsBmwFM1jba2q
+bFAMBly8BrigpOiX9m4lQflgzBGAnsVv89SF9AJbeOqVVYZMTnVLC3Scdo7kvAHYS2Ji4Ar4PYi
8OuI3KiE1NnMs1THnSb6CXpJkcyuYAmOQeH385PVUhLkupub5tpJFA50R1oV8CBztsq0w36/Ge8d
jdNVUToSG4OnuUnd3IiOs+54qryR0/TeqT/sWl/oaDhbbfRm2rQZujnRjm5HszDZ7VGfHmbtrhDB
bu5UX61Yj8bOCU4zfXkUdavAoREOa0/tdJeomVURWSRQDHtCnz90jOkx6q/L+05bWsUxVLbYQi8c
5UWNn4boNDjkEHV79i0I7U18qBOQjbqHDL0kWM4z5elBihI3CFQy77J7YDbqh2rBpHdlTs5JS6J1
MDmbLg0Pei6WRqj+SqlQzSHaC+tpGmrQMioGJweFIRat0ZZOHpMsby+KlM3DlFaaE21l2FhE5NGT
gzFg3YY/tLrQNEx4iCCv6CWY8y7NQNpdI8zpNFqLebJ46K2ZiBo6f2vWVqF2GEw0uFc7+3Ik8K3x
VYfcT5v8PHY7VVfuYik6CKbGQvZ09IwSlU4eIrRTPUkla2AyX0f7w8miXd2mBL//7Ir4kYHnHcAI
/g3Ktog44bLeOtp689B2wQrGHd3CvV2Wd1V0SsbztTF1c4rhuNPIEjxkBTNmSz2YYiLfrKM8m+mL
dqHZHKuAY2B+wxnRtQhTVwvJn+3XBLhesIqAjqDkZhFT8mFeZAyJi1ey5MFSAHOic9e8JSA2pq5T
mWVeHX4QgAG0Fbota63Fq37S3ka4kSqos+m8B1Z0sQfe4Gll9Pba7GlVam0fpZpXmWTaXFVAjR/l
xip3/IZPZomP0jIXUmutjeoImO8qPHrcxFehvY4Ka2Fmg+tI8ZJc5oU+6DT4rAmSATobmfZ43Xg2
WtiuMSwySA43GzbZj5mNs0NQkwThMZeGdUjRmmn0EwrhU03iqnH2MRJhBjud/IHTFRlROMeE3l0S
dW3XR+bZKIlwNyt+x/Wb0wa7WO5WhBMuVGW6r6Pct7IPaV4ZubFUg01ma6sxctxoblYyb22iUX+O
xtqgeqA3VrTZj6aZPU/WNrVl09eWHqHx6zwb7gvntVAASwCkDENb9AO1eigfZz5ah3ioJY0htn7k
81a2ngdYOqH0u5zugTUm+2J4qS/iX41q7x2AodQ6Tq2zTKmpCpEi9H5Vjbc82AqGWM1adMWq1Zct
Si8pPaRUckP7Iyk2JSCGToykfAjibtHBjBXRzwIv5SQyFxWLqYl1oiw/RgqWme5yxI9ba/epIvya
2UuCr5KBZg+IDea2uMuF9NzgbdmnxTFhn64z8hPybBPViFrIeFMSGGnVqRhGL421RUlfOo/Ew4sr
/XtPAP3eirR1TgmXE3XojK951+/k4K4iZrAs7srQ9qS69zrnTW91jLPiQ8JUUObzhuTOyfKw6fT0
TiLELi4+cntwu2DwBzIvi5Jw4mHwhjAm2icAsXwM5mDt2Cub8bFJsE9sZbu8eaqKwHVmaqvS2PU2
qhoZMLe79pHGoY6mrUP2HVa0jQU93cxdKYNdQmTgBFXdSfV9NbKJO83CjFq/LEegJgX9g3BzqoKx
1gHt4KKSuVIPvIC1gvQFHRiVU1P+bvviyQqv7vTJXUiWpWywa5iOZ5AFmFeCf9p7UVK7kSr2wuZF
ydN9OB1HNTsn9XjfjERjGmxiibTUFZIPywAcAHl/IdYpW1VjvVpmuqihwOi8LqpMGSLFXI19w3zu
EBcqknKqdefJwNgFdOIRqTmpc8GBdL7HtBAbvVUOnT4cpmBctbBpZcBtVdrkGc77YJDXf57oEtV4
4Vsjoa2DtOE4VCcSMFWbciwcDt30czzbnbYjVfJFFbBRVLrQPhDLUA1AdUsDUbt0iXogtgZKmgI4
QozqvdzYVL/NzAGPLYM1xGsxNe+yU61ylcg+Gd1prm9zRfK70pBWIn+dA31nMO6YDNJLUl+NialV
O/T/cuhN5cvYwouup6MaKF4x7Et8OsYXzRoXafBghD/Cxtn2VbrD3u4lmtm5HbFq5sk1EhaI+WwP
JN4oH/XwXBPRQY67P0vk6HSBH6WVn6viriU3cWGZ0ZmmhOmEd03SVJwfUWdvRVS8jeIaaVkeptrY
KGmDqYQspYvE6pj2MuKlERJsRGkCFV7wfhHrqkuuVe8lRey1hns8XcJpb0t3Y8IjW7dRHrly+JiQ
b29S5jsdSQU2dhVqaXq60ZDnMstu3ZwMbNx6KQkpogx3Do7nOp4/Kn1VNRVpKhLoW0uf4TTdUtD3
R86j3JytpDxJde07qbot2gkIu162OPuEGoSo8eJQrra1s20qld6MN8weHDyDqoUZv4r2kgNcBI66
lUk5VpGOLLrGoGaaS0/Sj0m6CW0dfyKdF6Ap16p60udjBB3fFsIryWnwtazOYFSfjRAly1C82Vd5
btovI0dlvtwvr38mL2apMQau+W/HnOD656vgOShnf6YYFIq9qFCqdXFx7XswTOLCea9QImbYSupX
SvZGxrFFq/cdBUM7RydL7ReSEYGlGh9jUGIwhBtNm9uu2SFrMe/R5Hopk510J3JAmIZSmpzbS1ta
q1E0CwGhIxjlZdiDPzl3Yax5MkO3Xq7dbuovpLm8VQ4ShKZw+/w1gM0wfhjNgxW8zz3HpGQtO6Na
1TpwMHYfQ/XLqh5qa5s7A2du6zfiMEbFsu1jX+vvTFtaWvzzav5Nd+wPRrXtySVvHd3D7xUZhbOg
ANh1PVFSh7pJVuH0WkybyNjlar7Ii71jPtVy61dCWYSz7EmgBons2zKCY0V1Y9PCX+Kt5d2vgHgV
xteqQx1eAhhPyCkUps5KtIql5kc8qE+VMDKWo1gBfZ1zeytV69QKfdFtJmN+kyk7m7HDawoNZLgJ
xDqo63Uv4e1ZyMuI+GTR98tAMZYyC2HiZvfRrzEt3uI2Z4VlnmQKjtpf9jS65Wg/kWDNQWGlFztR
XCWFT0+eKkG46gFPmGWYKtTW20HsODY2vOCrrpE3jcI+kA4fJrtU2VbrWXkISS8x+fw1d3+KeyDG
wPLIkX3rugGyXHxyQnOhDZzRRoGhVgmANM/FuiCR1rNk3RvnE1lBiusA943j5BdavMe45URszF60
6d4253UUq5tAktdyYdPV6fsoLk4Kg+Sua1cBPcGQ68s6Hdb6QPgIYwslO4TaYzo9l8m7k7wn4i3k
CFCwN0n3nfZWCqD27i40jsI8DfRsBXbBIUgkgIkkZX46vyftszM9p/3HiOKqmI76sAbDhyko20sQ
VC0yfDNFqXC4MkMaJUSFec9MUWkKrnAfqicbVMaRN1K3HcUpbQ5hddSzgxIdYuUgT++jerX0vvAa
ekOVLntJOuELWrA1zXLiZgHq+lRMPyK0na11HIy77HoCPtRRep5MGtI697N6cLkZv8ryvTGWlQbD
seXEHf0xcPwxdtmJbExcootJvWsAwhcRNp/kzWqVO8P6wiNwa+k0YMhlta2WHa/t5eTcp9Jd04Me
FQcp0M6z1uwNjrRQZxq4xpmc6duqNVAOU/3P94bYBPkHPqUwmfa9/K5I4VrTWFDikCR+Kz2N8SOh
rKqyBSooMI5KxdWqpt2pxqrSHC8vpy3tf2Zfn/eut7SjFB/b7s7QEYYz8GWeFoJe7kS6LXpbe0lm
dYXAaJeVr+ro7LX+rLcjdsyFjCGN89aX/Z1B2KDnDG+G/NRFypJOaxk6MaGHJF51ftH9ZM8/zaGz
1iXtcHXIyfqTHT3nPdz2/lGKn3LmRd3Frryksrd6tLUpzde69UsSF+OlSDZS0/rtpK9a+ajkd/hR
MNZw25U9wDgNSTnHs6fVHqZccTP2YxHUvLdHLRtOcXq02sjHI32VqcGLGZ0idgTZwOOHGpGBAY2f
Tdy7tWo2tDO5qbu9femlbCNp9D8yv6ginOkBpoYv96CS0qUKf+Vh/u7UpT8Pzl7Wwp2pznuVMOum
bTW3tqD34sGaUYc7se0bbN9xvTSZPxKGEoMCXFJaUr1IlqIjRaeziTaPoARGmqcOj0QDYhXcMnbe
yd272ogllMSFCvSRAWQYuex1inQZq18osOoWLKPiJ0Xy2IvyYvcXsn/9fzMxPiNA3BB19Chsm15A
VMhaTyoY4X9hP/bZda+0kve3c1yE7f/+j/J/kjEvOf+4rt0ua+dQWd8jx986g8lxLJfGxHUTBpn9
Wv4uYeOGo1OQYqZWNuTKqcFPmkfk/vv+fqLxk40bfk6Y19rY5RKHkmZukvh1kAZfMRXOWCayqr4a
09oNM3WZO7/tYLxkUbuowF9Dp/FCVO/FTzNNv/gsnz2TG0oPQn8jS67fsTYYTXnpNx/1DZdnSIVp
p+RU7+T8ODHKYgD+73v3yee9dZayZ9MZ4jxHNKR4feLHX3HpPiEf3XpIxVpjp4GKxJnDpjDylWYf
adsXQTYv//3BP/Golv/4d/z19sdy2ElDLAmMTIHrarefu1VYUWMzHB+UjZXIi1EihlDTNnSMu9gw
fF19DqaMMvSucJitDOzDICNKUB7lZrjr8i/EGp9+tJsFnw3pLEchjKcc1JvEWOTqa+wHwqrap/0v
ZtCbul8X3SOEH908VLiomxhZSLWFk0O6yOgh6IQIBtwH+YNqfE/BK996VvE4SsAEB6fa3ANzJiz1
30/is1fo+vd/PYjazvu2lSGRd4xmJ/V3/z1rdlm/2S9E2ZRWM3NhfSV1C2J8vvd5b3YLS6SKLjkm
ro2qK2u0od73rnuz9K1GT2sRN3zcSfVCiL0GMMj3Ln2z/AnFU4u5R4xYdDs5W8bj93b6W1OqiESB
Ihymaae8z8/lr39/WO0Tqu7/Z0kVq5JlTBbbsQ5BC5rHYFwNaYFPxjlmcJ3dxblGCRicHOk6s8Yb
pGG+KLJ9pb8wgpCkvZ5sY6qJKiEZS9XJprXR15FnNf8qBpxlxXi8Tudj2VkNyg85eBvqs6PKK1N6
iMIBTtRWmU0ciFlMuXL+99e6qqL+gxP459v+9ZpbahIpKoj/LhOXCbsS0QzEMbTiRavqt7jiK0bB
+L1X9A+d/K/fNaVGbmY1r5KV3M3N0rKf/v0dPlmqt75SWqH3haLH7PbhvkyuvcK/r/vJbn/rKmXq
fYXdJvdmkEo2YoIYpQBgySYE/CuP2D8SjP+6/ze7wZDImlwbrIFEjdy5OBXlXtYfyuG1yxxQxoAB
8mbQ9m25t7LXor3jWC+L51qS4LqlC1BMoOvMLev3fHh1pEtgPcfqCwnr5gRgS6gGYejtdWop4bQT
Au2U2bKsf2vMSQnDNtWK4/wxTp+M2EMmsLAZ2STOSsFBzKojt7MOar+yxL0Mjij/jJOTobw78wvo
sztEd8p4P5vXOLb7vHGOUrMbk2NcQjsoa4aMrxX4jlk392Gh7QIBgyc8YxZlNzMxu+Vl1GWvyp+G
YFsjfXC2Yf+F8PszucUfr7e/XjMTXViX9NgSXe05aAYhPjGqwV5zGgH6TfiPjmuECqEbpVfRCeuA
704YfctDUb5N+mxHp5QERPPdWB/CYC2+Uil89pLfbJZqGeqRBH9g13/YD9UXZ/pnm9qtndUUS6U9
1ChhiuHZIGEUNijwmIt1nB4i/m2B4/pmOYaKp0zmQpZnQqaZSISWV7WbKN3Q7YtuZWQToCE3m6mG
ZaiHsJx/yHF75+gFbAPzZBeRhz3mSgFcHmNzE87rPNTcKI/3E3hyqu1z4lli7Stx9yf36tZMq9Mz
UcypQk2wxYRAfM+IRv5jwvfXizW0TLObiMvGR6Zx8VemKZ/w5W9ttK7O52me88YEBmO5X2iS1mbz
zbPwNr8zbkXf1Bgo7uIZGwY/T74oVD/70Ndb/9e9UKQc0XXFdaMwd50BpAMyifhefKL8h8H+19Vl
Ejtyuce3XHlnOvq9buPWXqmV1KLNRmRY1o/gwfz57zPis1ftpjxKzbCVBmg6V3uSNvHab3Zc6s1y
N0VbBuJ6B+Yf8/Ers49PDrRbJ6W8tx1HD3JqOadeNQ6UdDhIlgxNwu68b92PW08lPWFDEZk27srX
3it+f++i15Lsr9chwZBZjm1etuZHbfmgON+77PU2/XXZvIktRy6pE2ExMuZyvrBn+Owu3wAYqhE2
klBVWjitX1sQgPOwcq1WW2nZV/aGn/2Km9WXqhjE2jBxsZZnKPF7ME8JWfVO+oV50Sel7q15US8n
kSYpHfvnJPZjOCycTOxs4MxJvUcn970y/dbDKMl0YY4p9s9qDs187XTh8nvP9WZNqrU+9FOrIKt/
Ch+kb77YtwtSLxnYyowIDCXYAOoja//3p/1kJ701IjKDMGiUa7cSp+sUkhP1VRkV/r8v/sn2dGtH
pDqkCucIia9orRg2k/a9u3FrR1RNiQEyzi1u2+V05Yt/0SJ88ubduhHhYlCrWIhNpMJBCu7wrk/h
zJ3qKfEDff7il3yyem4DPVUztcMu4ZcAi155HcwXdFhfWvu9g+bWI0gziAwJW2wdzLqNF6aueCV0
w+890Jt+ITRsJe1tHqgRYAiH+cMXVfNnL4r6/+6FNm6t+TTxmVXDE+9Ssvr3x7U+u9c3a1HvhOGk
jhh3MrKwCVvABE7aGO4TLIal8dccDjAekRa1aDWm2pNGGRXXxoRzKasLk3FWVsLmujNVGwIwMo86
WiWVxtAzX4n5US+m66R/F9mqC1nyahCqVdGjk+u+PZmrcgaV1VaKOXgAZq6Oi0ZQ/LyqI6RUhqrw
OtNkEeiwN/HsG+dsp8sdVM1LC7U7NpmfY4mcW2+M6H2FLisE6jMZuURZsZqzcaN2jd9h8WcXnjSb
+yycNk7Cj/vfBsPU7nFWwmWEOGnI71ss/QP9bKswE3IVqfcjHnawC76oQgzrej//o4+8tUlCha8o
1KYC+/kOGftTMD4a8I0kCJSlfSkn7k/wKhJppTraZnK6ZZc226k1mWFsrW5iLi/WuXUoAuz34afq
2O+PDqPyajHYv66oRFpuGwsxkVquri4ko+an0ABCeQtVcBXqCHb46TTf1emvRH1D+oDC4aFgcFjo
65nZ89gvRx0eyxzicOiJOvdieN6xeC+RfuFi5Optu8ggC1vjiA5orSvJMmW6MUNKyhjUG78IjjbF
TutfhsxZ5bZYGREgCQzt6Wep/kwIKxnFJoGXodx12VJy4N0ws60Vt6k2o/oBTO8Ks39M2+Kukrrd
lDJUGphUov9vtdJtoJQFcExSDRtY8TS1MKWH+wnKfJhzJ5KjxUyu0i04UhihxZgaS/25jWo4YPo6
i3R3nKRz2cH5fFOUadHTbFZRuUzn9GkkAjyLn8p59Mtmp5nLUmZWj6VjrzSexQ9F/jSThiwMcZIw
Z6h1/mc1HmDISrKnQRjvJ3XBMqjMI1ZYi7Fam1W3aNoTGRpuEfe+pr9n9d6YDC8xC1cTynPR1igV
4aTzqYZY+2mSRUDa1Dp2iA4QQ7+UZ8Kt0aTkUXse6+rK/tKM9jwNnWejpOhVyYO3sRrje3jTVl74
GS77lqS4Ih42Ayz80MpckiXniuSJaN5ICKz0Ixl7XgYd3TFSsjJsV+EjGPzqGibLEELFug4YfVUP
PD1oNkrQLgdhYnbqbBXUnk4woqnK/cjq1j2zti6O/AyyQtqMq9r86IZgGcfOuqiZeEXaexFCnUag
FTKgtXPZN2PVK7LL1GhXlxjXlHD3bbJjpv6KrfsJKQMgqQscAjXVIUIvd22r33SR4U5X6eEcQCb6
kTnVyZ6xZWKCYiwk9AiSdHCS7lAx+K1HP9d/aFPuRdpVnVv0axqhe/CyO3sWe8U5K9HvMUSwqUBJ
qGC2G6U76g+yEFsnXYEoMRcNVgZ8C371YgyXTOksx3QdOOjQgpwWg+yDUGToYgUkzNoX2fzQ2wiC
amijsr4oeGJ68dyMzzJvItSokSFBMARuHpRQpfJFG0puM6GBJvlldqyFJp6xPm7jyE1HJCY5zNQ5
XwptK0NzMLsIOhtTywq2b4YI4K1MNWSFmzrRFpGlEZWI01+OsrHZx9O4xAgK90E/SS9pbkMc+D1o
9oKQGqXdSgW+D+BE48ADH0xXwzJIk88GhgYId/DAV3HQao3XtsyXEdMMO3nIp3MrQzAPHZeHAcdq
pyIadgr49g7vMWBklz5LeYM5kYYWQ11nwj6FhnMZrB30rRzacxVvBbb81bg0G/PQs0Fb7Q8pQxOY
IheNW0+u8GtOKK0w3WJsAns2i1I/636MBuuzh6aDn/ug/ca00VVlBFiT7lXGWw27tRufurFYybHF
7PWU2jhn2mvIQUqXun1EfORV/Dik23K+UzjClPi57WHFJ2+Oqa+ryoRu2KwdSwadGxYlUs4M4qck
s+gQ/NyZ+alMeY1HY2HD65ed9eQcAovEttbCNLp0h+7RVmBvwrH3yjT6LSfZNowuOfN11tL1QBQG
BCjrWRcFW2Thz134HDDt6qAF505+MMNXO4QKzwvXwZ8TRMQsJkhDFUtUtp8SmB4FKTplOt+btfyY
w4mfchTGY8G+nDivucSOGI1ps8pG0zO70W0MsGejKV+awdwM8h5SaoRaHfsU1MOYkJrFUot33fBT
aQ5xdlDlF1uMy6TkVB4ZSrZX11yxU3WO/V9TV2/aSlulyRmuoT8FxYEOwNV5bnjtN+nFqLBlRgbY
OfBrO4ZHQb5WLOfQqIeh+VkzkQ+F25HAYHZYGYaVP9kboxkXtfXY2a9gS14SD15tPhn5h2ZehuSF
6DBPR0oSUnT0xU8LHcNM+I7aWqcmua9azOjDS9I85fGSFbUSAVczsvgQptO9IBYslrapsODSsQPD
wcVe1WXighAPVlOatGiC7W1byK7IIQ/kbeL3yTkou91QoNOAi2NC867hbppUJjRTpuO8BNNZTgt4
uBBYwughnC98DE+GdCTbw09tCPaNfJL0RxGvOjBhpFRjLDaZtLUCMGHnkDJCqiCxX52I8sl670tO
nOF3iTYvnrJl3o/7zkLq5rB+6x+Bo2zGiClrC7NT4mXNZBm9TLAwGNJdU22leKQUFhRqZ6P/0kTP
uBant8UJ3+rWbLHsoj6togFMdIDZlyERx0GpPkVqv26l2ovZttDkroW2qqt5bysvjf0LtuhCzUzP
KodFNKNSRLJUwYcYEwPt8h2BMosZAYGYkVpKfq33Owh48XhKqsyv8Gc30/u+QN6ZqLv2yrqrKOUY
inU6EnKrcrPiIVVOHS4Bcyc8u9R8OZg8urpfOXJNJ52XcYh/BPD6dCJdfFkieYw3AkVV3N0b8H20
iSwE+XHAx9BCdpEEhyx6h3RqVMNWmOeEHT0RhR/Sddm9dUhSuFvg3gE1CFIvEPkyJVNQIDJut9hV
KYu8jhFfLxv06YI5bgN9hoUzN69zvcN4ipoBYa9VPssSPtGAblfP1l7aG3V47ljiE5z5sV069cEx
jk3jdfFJLee1nGymsndbdE9BCP9WKteaGrrQuDhBt0G1CrKNKlrXNCNvZuEbFsxHZAm2Do1ZqXyd
Q47tS677hdqV7HeQI5HcaG96fxb5OUKpBV5ZXkHd+FRBKcNewmmcZZxSqtkryUTRpcn7ODvO0iub
K9xF4WnUGNVwnhImiuFSDg4zx0xTX+zZ9kJ1JY0LcbbaQz3Oi+A6lZB34XxSiwdLuTfSxicZeKEz
To77Q2/9aFEwZpuRDcCksDQUZ/GHQY7yPuW5z/Grre6CFIF8ewnEkyyfovDn0Ozi5DlAhRzzLuS8
f5pxrMKfToPqiAsnD2UTX+OhOZXZmmxE7gx/CCMIQvs+Qq8yWjB8SQ3zeyR7TS4/jNmpZAJtYdMP
JdW3c3XjqMrSNoMzCdZ+6uzIPbHTZllVENVVdd+V0aagTwggU5eZCceIx+NMAOv1U9m+5sGljR+V
3Nkip8E9T3sIxv6HJFe7zMCYw3qfzfE0EJRJTAGZaF5BSlgLUtOXD3pHtocM5T8qtwE8SS3mBqAr
jqXwAhXKbRFUDjLb5XQq84DIlHExBMeJqMsKTlj9FijnQS0XDZIFx0Lprz8auLnmMbpSOd3r1eOQ
rfrxR5JOXtlv8cy7pmpS4MFX0tlCFO1QsBS16kRE74JFhlocxS85Byz2NyU59xzEMk/feUQJRcxM
J96aYKcxP1XvARYojH0Vym03Hwx9Hw/jyrYdD7uMTt5N7LS5/pqgCRidJ93+rZB/Z8alHw7l2dLD
xwJZc4wnB4YhHZ7pXh9AIo/Yq1M6tRAj7BV/qWTYH0zRKlfeg27y7ZEDE/602+hrPVpNokbzvVMY
92UmXWL7nCYl0uEUhlmP/BvDgqF9tKV2J5dkBNVRR3dpBuuZQrTs2x8RbtKm06NWila6g+SfeYqJ
Wm/oYETmnR/Cz2/1+sHsnQ0G9EeB/t2a4H9mXm7i4acgUVMcV5ColFybVkHRgE6+N+8NZPJRcLzq
TQRHlL3sRocpVuc2IbpeJPj5HC2R/tRUy+Ja9pBB50jjMoIYW4SjZyMvsNptLO/V8mkEatKyCUnF
7KYBtSuqB8W0z9VMqMb1eTrTqhjW7bCJKaXVrP6I9WydBJqLONu1G6QD+mWi2c7BZSTES3MWekgj
MHfYxD2EYXM9jts2se8sPUeCGh80DUfZDPpd3flRuEpwKLHb/Bwo+qpDMxI2/THQtS3mfSs9uAqM
7POs2xurl3dtxrvIbmTjWCyMFwlxTFCwObXnEBp807wOTbC0cljAD8QzVVOwnwrrkqVirdjw83CM
+Tec8V8oyfUgu07R/0KM0fdwI1AW7ybkd6iHo+YLhPsPBP9fR+QNxC2UwRS6Wo87u+8e2ciOAX42
o0m1pmGfQBzYRJVs51Aj7d+YGnBSmy4SrN0sKXfpaG/kdn6K7I/ECY9O8PHvb/tfyOT1214xnb++
bTM7NSxzE9+6TF+klApXIq+oyi8wROWz61///q/r66k9DHXG4KuSNa+b5UeBj45KKpX4iKVL2CuM
rzeKgI/bbQXnYT8lx8w61l/m1P6ZSvzXXb8+578+AU7epcn7xzcEbZjRoatTjmqi9uFbbQPhoE0g
jrG8GwkciNEDt5xTucoJU+y7agchdMR7wFblbyDi1xt+A+5FyKXilPHxLpJWinic4y9QOPXP7Pu/
vugNvGeZBSoHzqodEvVFTRgtmBXqvTUEggstJhKKYkfxQ+ZF5hbMxov4vc5wdFc8eW4vJafJHOle
jZSLc8DXERSPsPuzgibxNFQvWqgvDbNf6rO+jarBj6QXHR51qdl3TvlDVIM7hbGf50/1bLkiRTNW
bdp2H0xPRVd72AA56EaV7q5JEjfHeqMBjq2De83e2uyk7GduZe7Rx9X1cyr3gFA4wJC6MyK7YmdP
ihYDOggO1QuGGlmA5mvbDVBrZA+uRJ9bFI6IyaXuOWKTHNHljGV+7bfdQGoXVy1+3VdUFG9pRKGY
QmfFZiLr0E9G9qEzx42kw3u/+ln4drZ3ZB+ppz4j6quPUblpp8A1ANJUuvVRy9cJjlUpxXPZITlX
NnqVLnAURMlZTo9JV3pNH20sx8aS6sXSiBHaqQM5o7Tn9bYCjiKZKA7f5vGjKMNdhSimjuAao/jD
zSRF3w3TFnfnkhgAxkn7eY6PTRxzHqN+4lwVSsKKyb1wRC0tkP6Fq2AZGgrmTBYPHJno+JLo6qEo
P7SyXmf25GX9VQm/raKHuJlfUkH5Y6KxMxWf9sytYs4cJG1t8TCkBzU9QKrECClIls70U8sVf5KT
s9X9dqJ3XY28SuBhmFuABAl9SbpoVNkdi7VUnTur8mat+hBtse6kmf7mxdJ3kK6Rhnb7XNN8vD9o
enUXB6LFYOb3M8JrgTanGcalKINz0Wd7xGF/ArnDKHuxGcJHWUnE7I8UMLW/ShHx87TmBMjF2uXK
MZoPHfVjM4WPhvQ8Jc3OKX5bEQpUI/dGrfYnOPi9cI7/l7kz644bN9f1X+mVe/YmQIIAztrJhapK
JcmSLEuepBsuyZY5zzN//Xno7iQt7W775FztdFbajlQTiwC+4f2e14+9iz7ynhKPbB2Rg3WfndFj
ThcXqk6BmKvxJf+UMuMEjGuoTy0sirLwb1Lt/qRn8Kfqym3tvyqUuwE+3WE9U9hnnieIKeIF1eWU
32Xx/VR/juYeplF0vwLA8RmxtxkEDe0AEOpPnAkNRc0gVYf031QuBdzH0vmCj/lPto+/OvVetb66
MBWwnAyZOyofbsOFbPzHJ8x36def7EuvCeBxyiA7rITpjV2u+07st1ija+GGNd/8KT2WbEc9MxBJ
W2IRDOyM0fLeE4cocHZTDBYl+bbK4jYLqXuGd21R7AuiY6+W+4rKTUri45jzfhiZxwGHlhApxc5Z
O1QMDLOJh3c2Z9mU1WnQM2/DzOiPP9V2Zv/Zh3oVJTRZOrIJhBMx5Ei19G6O4r1jkM7ETAWuP1N2
/MXpaV5FDACgSwk8aXrTZx8KHJZVd2kZ5/3xR/iLr9y8OvrtWpJyEhe/qdyzNMLtcl5+cnH+6plf
Hfo6EolPRXt6M3dXw3jHmf6TJ/6zThML6Dtk/Q9neWC9aio1HYIBLMYYrhDR4Ofh81y6+x9flO9m
Nn/2xb46n5Uu8y5bFV8sEyx11mMAGlAmvEhBtSTph9g9LqXh5Eh21je7H7/oX33N8mWIUq54wSzb
x2rjR09vcT6zjKAPfvzsf3XRXu06JovjYh34niPlYsL+ZpY9g7fw96avP36B7yqmP7tmrzaPNOxR
ECuPmCZYtrP3PGmT66z2n0REcwLDx4Szshdf9DhTrMivi/CzaUkwNxNABg2hS+2HGmBatJxlNfUJ
t3qyQXHeM2dK0/K0HcUhTfM3JbnRj9/xX1WrXlO+G/J7Mfhck75Mbwq1HJsiOth+OpfBcqwYTHNE
fdJV+R56PZwfeBxl9dEyIiQoa0flmUmnXRo8iBQtZeVd0G86CWNUqemu0k9RynmU3TUbqoTCphCE
UFjbuswIT9Cgog6glgvULczOOtMfvPg+Cx8zVR+YkDurl+xjtcxnGYLjPLnxaOeXuAUP9iEM/V1n
j2UC/GGdn/zZv8WVk+qH9/93o7wGlC+ZjaMGLv8bkVcUd/LdDI0bxzd6ub8r2P/ry/x/oufq5reb
ovvHf/P3L1W9tEkU96/++o+r5EtbddW3/r+3h/3r114+6B/XjyOj79Xr33nxEJ7591feP/aPL/7C
ZFnSL++G53a5ZSI9778/Pe9x+83/1x/+8vz9Wd4v9fPf//alGsp+ezZImuXffv/R+de//01uUz3/
9cfn//2H148Fj7urH5P/+fvPj13/97/5v3pSCGONcT0tXLsJz6fn7SeOML8KjbMMUw9YSQp+7W+/
lFXbxzzK+1Vrz2dzsFoIK3x+1FXD9iOpfw1c3w2MVoFw4SoFf/vnG3vx5fz7y/qlHIqbKin7bQKL
B74451TA63hC+77GslCb/6HWqxe3444Yvw1KmPFdrP2x5mbEcGw/95bGvi5WQZlmWVYoYs34Juvt
dGYm6T8zTJ1H98BZB+8YtIXHZJxZl+xTpJtV7PEoKuJ9tjCWLkYMex4HbDigqzUiYE7aW6qA6TZN
cjDmagjoXq2yvasdkH8prX6sTjlswFkUSTDCfPRVh9FUmKN8Xht3PJE0PUh2cNxAwJij7T+kQTHu
aW5DSkhE3dw4Mrbw8iVueXuXoiOFaDedewZyw4FkKKydD2xqTbmLEEO2wIVU+c0ru5iMPZBpc52I
pLk3MgvoJc6LPYZxC3kymEpLzbjPK5QBYcqs+jAkMLOSTst8X1eOK2HRxpdhC5XykJfTcju5NaPP
3lwv946sGPqfu3Fw7tYmYl49VaMNLpZ5mmgyZ2nyPhFBTYSUJ9MxRqQDmcK0XMfWyZDhdvDP5gce
DaxwqOdxeh/bKnDe2WauKT6HymUziiv3NqVzrq7GJCqWU6/vqLiNK+A4SH0h8DdXyE3u20H2jZex
/doUcajv4rL0CqYnVb0yYueOM6n8PN2rMqG5GJuFodya/WK9GTxB7dU0Dp7nqiHwZ6cSdIn9XsSA
HMd+OBlKrQH8eo13q9dmBBOVJnyKPpX1fTU0sT3PplC+YxyeFmvFFnNR9+saHaA8x/PpQrfPp7M4
zs11H3sI/MKp85e9iSxzup4a3eY8D4KqAh0NkUTLhp2ycHPzeeh8CeJg9MN876kh/gS6BWBWTh7n
H1Q4ld25g7hnOoGcWjT3U1Kk36o6zinKltiTfK3oQd1oLLbS3TBWDuQBWfqP4Lf4koxUVPtgEzJ6
35slWQ5dN6Qgh1lT8YHxxCj+UKtsegLHC/6skm7PSspX6rtJFsJ1UWE4SGYnBE+G4oMnA5XaIcBq
F8YnCYedFjpfwwfj6o5rEL6p5qaDluBPRpyW1s5QWqBm7Bs9jc5d7gPEOjfYGYPRFmalTVkUPOmw
CPCMop3nm1m6GY5vvy3Fvm9HeFNpOvIUtSq7GSRmqPyz2FnWlPnz2JtBDcKxiouvfublK00EO2wD
a06WVLQzahVbix6iCmZ/j8SGF17tXN8zzNDLt3lW0OH/7XZdZROqz4MY+NILJ2Nr+O2mYyI/iY4D
WhRwAt1aliB5JiYdvCDP+l3amUfqwCPcucRpuOnHSH2WraHnWpJQyBNgJCS1Ku1ATUyM8Cbx4t87
fZhdqpwB9EBMYGNIx/2n2YGic1KG1dc0y90zai0pYuewBZMn1TnZJku5rBnix0oQME9RfosGupxr
KQPaTk7BZHEuKUf7mZvENEHbYSEs7Wn8ra6aDmUaup/mUQBTzDN5SNd0uZ9ro68r7ZYf7EivgKJt
VD1MuWvf5EsCqGVxyhiebjbA3CrDAtBKlX8ka7TnjZqqKzUs+OWgNk1vvKmvh92SGpDewjUk5IuO
P+SzujPx3Aq+qSSh2eqOff/OSCgFe8sz0LKOdIpUSHVUpIdySGDyKeCKssotuOBQJhSLbZTgIIkX
+L4WernNqtaJaWmN6iYQRXVJxZXvwHOG98Nsm10XQiRjbAqFRmvIvGoUYcyntsktxeONRlea5S1p
bXMZTbTEjBIL23H/IdN9er3I5ZubTu0n4OKVOqwqdNIdqF3MJMaiCj/NWXo3rKAX+mZoL/n0+X40
w3A/WzqlyZiE52jPsl2dD9Wx3lBpY89U/l4naXmx+izoZIy3HhzuhLuqtpuwzBpWbirGZuMbUg+i
Fxt/G6qluGPH3thaoQ3KE9B7zdG1m/l0rYv47WQbC8GoabAFjjrkM7kfUEQHkaLkLm2K9HK1fgQe
J+6GLybOMd1ddVI7e9uM4WO1Wu9MFKV8GIoWIa/v6OYpSZzAPYShu9w1UwMQKIkayr9KWlqJC/k4
SUYqD1UUBNdrnmeUgAtzZCcZAFpmGgttP7qQvqHKA0jsYVzKHo64HIrTJq4DbxPNVE8cjTTTMuq8
Z7Tp+7OiqmnUA8yG2WRK7NlJ1pQ+ywt03ScjTpHZyQxV5KtTzf5zEI/fQneFpJBXcGIJRT4wQhbe
02fQD46Zqdz6XQ0TbCohSS0JA/DuBkaO9Eimz33BS2WAQ9K0Ti0TgIy74doT7o0wEN9bO9XPi9t3
30zaNTfs8A2qEdbetfKC/guAOH03xLBt22mj51bhqi+H0l9pneYSIk0ozbtaLvqxaJfmXeoEyS0b
ZgG+OVo/wXxiRBrXdXabOgS1ytBY567i07BG2ansuv4deHq7q5feYt8K1boI6mi878OkZP/Qtu2u
Cxmv79ei9tJdnRk2hr5r6/Es85Sy9xURGcKI3Elj5DKi3OhoLToeNx2Xq7gKg/ssW1nsEkbAyYrr
HoB3H5TLDi+J/JvpJzhl6VR3H00bcPazHUBUSxLqfQDK4MDESS9Py7igHgXEjsM4nbiJkAeVnj6d
EhxaTjkNsk9Z0I8BYr91fOOrcqS96FpkSX1nqLDqUYENbqrefbdUpjvr+0I9F2lUXawxm/uJArwY
7HIR5OsxFlowoSaXpDhYgjEf+RLfgfkwWgEawxBCunCSANcuJ1GqzGfZ8KZBFKlUUZUBgHkWSp8y
r9ON8KQIgrJ95bO49uRA0DKrsHSepR5iF0hGlIT7KF/suFOOpEBsZ/o+M06QgBFHZD/tUrN3C2dz
CXAHWbiEJXa4rFVF1TkLW5yau0YGDklQIrp9NVqgLYZzcwNmCjioVeKLh8HTy3wz2MXd0Zn266NK
CIU4A1ymMctpbOJDu471cBMQKSWXIpxFxvpfZH8RqQF9oWQ7zy4tvf7PEH7rd5zIZrzwkwnNQkjU
QS84Tzi5MMSovw5Lr/IjoFsrj9nsD9Wpnj2Oj9wK78xLp4KW2Ni7VIksPelxNSigp0kF1PU8l6jV
D9NAvMsbHz53YsfxRk26QHgSi/o4eDSYi3qw5iAJ8Lr9AL3zbMEay7KZJMHWr1LuLsnm9IwyYnor
h5lzFVyQ+kZwhGovFZCbOwmWR3gd04E6wEzjxNa2m7klE6c4dcI5RUBXeZjgGDBL7hAOlMmjDjP6
qpi5/x00K8i1nYneeUycca/rKGRWdp2QmHGGqt04V+/8MC7SPdM9cBS92iXomEdAB/vQIRQ7KR1/
8XYmW1jsOXnPoYjQiJ2shAGPbRn1d3m6ciyvXZtdtWIIniOhkaCjc92FimjrMKeBc53lRf1gsR1o
Yb/lPD5shmCTqdcTyt5+hDGbLSWd644EFQrgmlCciDvFTVqWFfXCCckkxYZiKuGXumvTHKWOJFC7
VTmXbpmaZr8OyhEXJD50IGtvSD7aMcV+AI8883kqEEkkyt8q8nFiPja4NRe8afaeXR/YGpkqFWew
EaAWbQGeadcGJW8T3Zf8aOoUilE5c/0XD6+TnR5SfRmMyrYHoDn+Bw+/pXs/r0e8Amz64CfQek/I
y+evshfNO8BUGdSZJg7988EJvPNSerBe3dwts50aBvcBOwDY0tP3JCDOceG7XDKo95FnwkNr12Y9
HXHiM2fUfGsAig6Th6QqIVyaSYTfPDUlb9zEnc85/8258Ex/absSB4nGyQckdLG3evsBb+lyi/6g
Fq/SWz9RyVk/DmIZ/IPAN+VOjy0Yk9gWHpKGLPkqPbRSIOlnczMZ7jAA+5hmuNtmoUTrSXDrG6BY
RjB65q0pzvI/MQvyvzrcEsK4gijLhc+urDS0ZWKnPdRaI3Cs468q6HEpWZP5nEXHQGBu0EpkrYuK
UfVOAM4ozE5BdMbv/ESlz61f+N+GUTm3hU3aBwsSEUZZGB005+teagcgjSpXmhwuMombgOX7HE4z
IPOalOVzP0R0DKp4BdlSJlPeHJl61veirbxxH3RQ+Jwt/zLAdPh7ZZrl7SgtyP24ghaW6RJaeF61
YPNHJ9t5JS4qo/TLi6VPZuTv6XSykFOaXOO9GHqRA5/MnW9g7HXHFAlLonX0QSAkfiNbOOeJ68mz
FWg40dvy1nca+VnVEyK2opk2Jny3egeCk/YYLLK8kTSbWiRShDbH2Z8HAEV5dxovYvww50IfdUQA
37jeaVWo8W3XS2CtYedZ+v/6azULZ6WBupWwVrsWbwz2bWf9uLJGwmjImG5JpLlIqlmec/o8x1MU
fQ2cZjxbYuEdDJtquWeAFlFdqltvbzXijl2vUmbV+ryPkRxF+RU+Drhz1Qncrrzm7uSsB64O/dTa
02lJg89VYgFzd1GKgFAQ2roeXVwSv12Tju1NkSTlIfYm7CvW/FlRhjsdoXyft4HHBEDqgJUOA5iL
A1MEDYOOz4aJg0Oiu+atzbsAXm5UgXdK22JUxzgr+2u/6rp3ZRhmR10L56J1oig/dBb/CQd6t6aD
FYEUavumBoa6ARlzp9hIgV0e71KDy44L2vGd7MrHNarnC8KL/ixbgvYScioCTs/4b2XR5R/HIh5p
Mpo24WzmoP80pfNyjFW4wVclvD1sgBPwcTlqX8n9eR7WbeKdzdhlPvllUt1S1e/58r1wPKnbGJsF
MeWhcwJoxLUHKOLjt7xtSFwEUQ37pM3wC62T7Dg5wfKkJz9/29V1PVwoGKY3HbNtbFkw3ymJrmn7
1Z2Zdjhxs34lmO29T21PTugz34rJm9bzU5iV4IRTog5W7xJhr1Y4JCjcxisxeesjVp3mZLjz0Tmc
E4x36S52Vbjz6qiaOBFdHOW8MvYPHeXZ0yaU937TCKZ4KKAWpehPVTOlgJ0d58GdXX2UI+BskaYz
zjxOdD6TfwAZRutMjMLZ2qY9fHbcIs8RA5EbiL5czlrtiQ9zr3GbYV9Q2SHoec9zIMSnGiUtit/Z
zpSjbHYTzVXzoKIyyMnOu+r9Mofv2y7q3yKX1e351DosHJ35Q/q+LUeMP7QdgDsOQTrdJP7ohG8X
Bcl7bEf7sXRzTCgYLjkuXYT4cI4mPyBbATDVzGl+Szy4norJwy9VC9U+ZZDbHocMzQzx2/hlRilN
nRw6KxPd+XEsYJMReTrmxNjJv5jHpj50xehccwA2T4NwsptYRc2uDUe4nsE6yStJ6l8dnaUNz6c8
n84rkqR3xTjSZszNutfRkj+tSV8v9Ocyey7iAi6RWU5EG8Znwi/YKIY1xriAGspEsD7symAwz+3k
LiDiNUnbvtebC9QYOG2PZVOwvtPrOHxu1LKcVYPsGJ1oM8ZV4v6B47i4S005H0xW5DfFEp8PfNoj
aD0Wugmy4ZnhwUldrCm6kYtImw6GazE7D2urms8o1q/rVBaHiuInoyo6+ZxEpXsLMbfYqTWTFNDc
5N5m8PKcaKBeqJ27KkQamlIqW86Ime1CGcMh2iZPrmixBsXlOKzZOelkefTaMHhA+C+gJnox2NYF
T8cxSPd9ECLJi1dVnlPr6fdTJ5fzIfad2w48/jkxj2IpeLdCD8MFRT9A3xxTp63j+Feh3y+XVaKd
GPlbX6IuxRsZkasRCyGAGhJwPkCow4HIjungNjwMmYMHQDXi4jLW5QO0WWK4fPkmink6bSQTJzLH
Pyx0GJLprUovZhu3VxgnBNdS5x9Wh+i/HMuvujLue9V1rKCuYDomR7XmT3P3sUe4kFwy39R/7BCd
XzSl6e9NydANqUFWyZuUOGJ+KJWJKMIi1MpxCxnSYU8+FFDumpJIrCd14fMZKfWVzU2yFhRTdc7J
s4/dpnuvAdiPJ15L+gLpjkoQc1Fuc4y9kcIlY3REqbav8I9Mcsf9sKDz3TfjRkeP4tF/45Quv0Bi
H9ws/lS858Rtx9OgTIilqqmKgBvmEeWBkWSk2Iu6bWporVWIJ05MUHUSm2xKDmoWc31JZILLSwNT
EeGVr0m6+E7R8hVxAUbzD9X934vofyya/1nFXDHgQ0Dp0hoIXvVum8oPJ+nB7Qr0cgFpyFVny+rH
2W4BxrjzqyGs9jJsl2vNaMbnH7/2S9PTrVofGCu9QFkRuNpQ/X+heTIBJmeiWh9N1ZVXifUGCJoi
3a8UXVFig3DCTnm4dcIM2V46OO7pj1/+lcKN1w80NYMt9fCN1tp91USdzNBGcZOU1L1GANll5Ezr
mXbKAGhRXWx0wYyKpZ0WfGX06ICQmoNxHSgVLFuOPYQ5Qf1M15IrtIXEfk6KcBiKBKluoug+7Co2
sXpfubqo97aYYnP7n34Eozl0rfS97ewNXkO6Yq1iZw4ohq8M0UAXxwSbGqhNkuVLWPhqfF8bX7gc
Xpa7aMZQ9ilNU59mpaZAe5jagRITaUuT7heVzNl5iDdvjglWFEqG2mTBmELWgUGuVkGDWSyp5/xE
YSZett/5FgidfK3oKlnFv15TqJw4ENTjURJJEWYBvicxpXynLNHrjCMFRjxdGXkk2sv4juLScHEx
htouvTNPH32UgMVxbZ153Ivv34LTOBAMf3Kd/+RNGmFdReDGMuF9vrxVPY/zQoeouIO6Tcdj6CEn
f1OMEe+L2ONdH0/Js8162k0pbLKn3+4KW1nuE9lEMgBAGSVUrPBaovcMsdX+ZB17L7vyKjBCcu0U
y0kq15evxy7rVDFCipsVsPyce8DLltw85FGDBs5ZWOGPRcNV209O7GdXkZRI69g34/Q6WoIqfqO0
F6mzPK/xHW5xBcxP6YV1EZM9Hapa1SIbq9OtLURJgDG1qV/kR6U2Nrxt8TCkHJZmqIoJoAGPF+Qc
BNUYfTimKhho5Eb6RuqU3nquR9EVqx5qu/NqnMc6xh/i3dTFwXs7e0xCeX1fVz+7x17qX7aL4ymf
ZEtxlfzgfygyaFzEIPszJqmG3I63v22qncTv9ihqapDXnAuqOw0S+jHMebQLQwRzt+bXtoxnJiCb
pRdUP2AEdPu8KVlL3eyxjMJmBsICNNObohNg34H5CbvnlVhhe+e+ZgH4rtWWP6lX+/NKb6XQ9KVO
Rt5JDADVkJ0NfbKGeCvNWDWWqvK9q67tyQnR38H/XW0QZRfKLfmzT975lgZGl2CwRIt2Vwrl12fs
jFCwUXoZ/7QIXAXDiXsKv7psoPtkioiHytlUCUFe6VrGUtohNY81M5XrOYWj9DM9CuwlfrzKXp4H
WrqMirGN+Ntt7LItbYvwD7qZeBLL4mebg6FhXoUkYLPFmvPzAj/IiyBpKWm4gLiZA8BKY3Fs0f1k
EcmXy5x3wEUOFAvIs4EK7GuH4jWe1VKmHSXxOOkQY0XCJw5eDWWR37pSXGbtn9vQjz8DLEJ9lsft
trOKSH5Rsapx3qlV4u8l9eUQrTrl1tPCm4aHMuUcJ4EOw3NnBPt6UABQjorhwHrfkK8zdaFWpxgR
9YbOQfnUWo8/vrry9eWlw+4JY4RQgadN4MmXl1fFAbq+oP9KctVcUSwqcUgact49RQ57RSI84DIp
NLp3ncWPtVtSEdW6zcKDa0zoHSZb9uKkcgP7dqG4i1g2Te/kPPcLbTGh7iwKqjdQDFg2bqjKFIiY
LNu9607iKpmN3lHVpvJvFo8RpLoscbNbWHUHbFvbWz8kn/uJUOmVOkpLPjFShUBqnz8rZAsvP3Hu
VDpXVf6197bWoEfjhjSoQk+2G1EllDtD9Ww85R6rrvIxmpOjqigdb7K/+tDjhjUffvwVvNInbG/I
SKuEJ1EoBNL7zib4wx1e+H5CHISWs584zs+roXbu0hTFzgka8xDDKy9YPozNiMxV9XmIeaZaTIgR
RZkkFMwQTjNm1lBdEgyffitjk/aHtHCDa+1lnjiFrV98axNFt1XVTYGqrWzyO3cyMyni1qNlo0GZ
XHfqvRpoOZwsrksB8vv/68A3p9/gjo5GIj0ysBg5JstPu9DhFqk280137MhAFewpeN11QbwLx7ir
dxOdeEznVg/5b1Fhx0hgXFJwzMkrYp5y8pddwS7Sf7Ylcz4n+fcmqix8Lzor9dCceZApTg3KBXJh
FQ7hoTIk5XRqwwrLpTRvqn2pC+ufl0u6qQUcmV0ueS0+dHahqK0q0jfmHludn4yFvcrdGjhtKUVu
D15fEIGrPA9o+HF1sS5gTqj5bW39R0Kh91XBf18rgF5ohv5SS/S/UCe02ZL/tUxoXxWY4H15LH+5
fa6Hpzz58keN0fbY3yRDTmAQDSlaTNYl3jds8P/SDGn5q+saoZRBrENktSFWftcMCfur9bYjwKPL
yqa1qXR/1wwJ/auv3QDNkJWawxxKzX+gGZJ6C/L/rQYk7xGSyNN6zMAZScXiVRJSOzACFi+fDqpX
hg7g0Lpk/mjt11M6Bel7mel0Ohi/m6LjGnbILTvdwzfnJsqZ/Xbxi/WcjEZVB3uOX7TueBxQKVe7
ZIiTx3WQkbeHHeJ9RTlTF3uqMGvBqKs/fCjTIJA7PaFqZqQxAhlSNeiLz/0ZQdE+1635kJQCcY67
lO2CIt3rl5OkNH4Ga4BWLu5EC2MDWdCZ7KrMC9xC23FCl2QHHTJ9BlgmOnYVJQUGErR7XYppfq+z
jt6eGExBpZ46Rbxr107Xh7CiCmqJclFGOOX8vmXavDjLjMHYqibzGK+x6BmifTh2dcO0cew+IaAI
v2J6hC2bH/fS349y6u+o6OfBVcnGACTFxT1ysqMdLiiPyOVkqdESnhTtjBU7J4XUp900bb58UbeA
5o962Z5y0iYwHZKKcdiyAF3FNjU07UHomQ6lhyj/ZlTfHZX7NX0Uc4ksWwc8krG5cu4Oga8qgWg9
dMBsuEmJ5cXcD/FD3JfuWycMMBNKVnLOXUF5b7ye6ANMxy6ht99RSKbZuJ1zRM2JaexZU9fZe2nn
zMcLzxaXXhJTVwmTuWBEfnQfJ23StzpT+ikrI7/DxXAB6DJXA9MLGGNT9F44FiH02/5jTWfeUEM0
DLGUsycDZugc7wmfPUY3uzldP0RoH5A4azwuTkTQDslp08QVlUpnxVRmqTqY3jiC1Otp5DVKv0s1
JeqTblyp/67ALr0L349jiZnIhPlFRQZcnDRKdLdOmmvsvKQKr2o19pKGW6ufTV5zWPtM2t72o+ea
y9QfZXBWD57Eu4/BkmZn5zBjQqWY8+g0D7Uu3lRGBtN56bSAl0e5yAnkDEKiTc+1DSr2EXN/9PCQ
HiNdsP6pS03T2Q8F4hKqMV4eHp3G+Fc+nT5kAH238r05RiGPE64sOI2XiuZq1Q23nYhBU3Shnr4I
kLTjScB2gzLVjePxsuxp66USK+s9XqHQOnBuR1ylkdgozJjG9XyA44I8JZhcvaeiTqe/B3mBP8Jc
NpaINqsYw11D6E6lw0hbEVWoaZdcS3NPQw0HdREsiGHVnDmfaKijwOiwvvnYJiMuKkmh1UfsVNxP
dpy2AzKTnOIiKhTeVAxuHwS9DyZ65uaLrRpKhX7qMi9UpsnC4Gg7Pmk81G6ceUaWtVBhoujbFRze
OBrhWZdJxLlRYMXd1BfPVBva4TgHK+YcK/Ir7G+tSY8iEf6eDbTdHLpnunMZIPwv/egabLdyrEHr
yC54lKQNy0bHyfye4Xd17Xsh2pyFrqgA5KsKphULhAMreqTmQBcywnqIT8sQVA+UdejnodhX2CY2
e6QXjNxJ1VrvFChbxrwyqVZ04vgt2C2GgQBY2GHFV4cRUn3VuqOoGRRnJInbyAYjJb6E0Yk1KCbv
jYwU9ueF634h4h0eyxaZykFNMU6Cxs/RHCzBOgigIjr94KcMVu1kqcSd4iakS0wvszzgqjl8onqL
kCnqLQMZLePsoARIBvFNolVPaOvHSK0YIY/ak4SvQOxVFEVPURj7V26fqWlr2nsO+2aGzV00By7K
jsqpolN/tLI6NfSzf0agElvY+fLI8YTnCkEUTrpBNPgyLCU3iIdubqfDbPmuTmjPoNVPLH5KA/WY
qzjFbBzZJpSkbDOTSYxH+4gz4T8CbG0nH2+DrNgXClN7z38VHXvJ7GFFO6AuGpgy8wImjvJcFD8J
wl/VJXgVJbcanwz87+f89vM/hLxx522aISacgqoQF2ZIx3sFdvoDdTefoOJfIcif1DJfJjjbBzJI
ggPqYUZRv34NlSxLqBJdzlRgjviiIMafyS42fc2ETWJtxOaUaO0+LiSzkoPLP1jBVYl7+P42/qNg
8C8jvRfx4Nv6ubzr2+fn/uqxfh05/i+MCbfa3L++kE2a/kI6/s9I8Jfq2y99/PwLEKeo+mNYuD38
t7AQuXjge8hX+A//S77/z6hQiF+peGiBuNyjKqX9fweF6MhdGk+WQhz6I+ltlcTfg0JH/YqOXApL
NVRvKdZ/FBRS+n2xQs1WEtYuG73kKYMg+F5s+8NNK51ABGlbnwYBfAwPy/CIVv7ieZcz9tc48LYO
A+xm7bKcrJiqwcUs5/ZzzKQpUkxPQp22g2P83brQBd5P4TCkaNmwCIfUUAUVThDLQnSE9+3dUiDS
oiSY4tKSdcvWKRkmi5qlwO+oklNc7L0sDr+VKgOPSvLiv+80JRgMnPRwhcAVF63VRedwBlOVU1T7
1TIefBqHkmbSFibNNpo/NhBGi/Nh7MTyyeiW6XhBp7ndAxTHyrXhKDmThJrMPSKQSqC4OCiMaKiG
Dz7Fpno/xQPC4rQuWsxc17aiu5pUNF1nRVeCsqxKrqyzKBg4cgBwsopldZDpOdkTohL94AbjNn8J
kBD9Hb1hPLrT5HPTDuVyGs22v85MCf3F2Fx8q/qeI27RLa1W66OXRbndI2pO8DAlGMKD3KtltQVS
kUwOq+9UC3AT0QNEqRICAbWa+j26s7blI6GG2rP70H/0kZ7dTUkCSaEsYRauk6J8NrV8GIRfuRMc
PFq+6BZrTPjQ1vUPXTICg0Jkia6CSud1OQTgHDCId5jdHVpbY102ZQPiVXr/zKrm6WNr2xasUpQQ
0CU9yJE2n8Zlr1ftXSKeWP8ve+exHLeyrel36TlOAAk/LUtXdBIpUpMMUZQSHgmTcE/fH8h740rc
3ZvR856c2IeiVCggkbnWv35jjtCMFNE9TlqJnZNEZgIUilvn0NphUx5FE6z0pyjIsvupHfrgfoEb
kZ6lA833+WysELkyRG3GzJ7Ikz0hGPHMsGSucVSOWwnRTw8V1mK6yzlEWstvQdHFBKMsSL1576t+
sY6Wn9r9VV7Epr9KSYHHBysI9ITrQmtHu4gA6eaiy4X1hCbeyl4i7FHgx3Adzc5YMWQy4QSkLDZO
PiRnKnMZH5STpzCAa9yl3hd94/RbhLS2uZozIuWQErtNDKOmmPW+0e3UYlY2IjwK4T9RzcCkI0tu
AWOwvtb1GPgHhQcbcWe0N9lFmxN/mZZNj39EGlJftQFg+lWqkYLcpwZvdQwGSQ/YTbqfx+cyzUq9
TYqhT78WVjJmpxwkm6StcCgvU8iKw7WaGCzetP0qpQJ866KDhvcLJ9fkrnzq4bV6v7luqz7Gcxoh
/2AB+YdunnGND2tR6zt/HCrUFvYs0kPSzCvbax59xo2J6tNzJ4uwNoI/a5ZdiS6juKZIC7EKqtpl
4WWZLDK1FlVjnoDMwTkm8ez/Dv2KhsfL04oAJ9KTaPuwcnIBdUuETs0QJM6egqVMziDr2dkxdgsi
oSPoNNBe5WADPUrGVtdiUuxcUjm9eK2zaiLf3Zamv42dFOKdmaYK3/nGxhqml8j5iK4s6mqbdKRA
nddWH5BBVa1/KgjwxtDM8wCSRDF22dlot119LRx2nrOJzSJBOT8W+gwoMfW3gnUkL9pkGKJjtWio
TZDQGmzYDYN5JqMOwyTfTRI8SDtvAh2qi9T74mWEmmKexlm966Y5evTinMvh6fOXqrCLLiT0M2p8
yCnPuQjb380s/d9zPjl6V3UzLkTj+ull5/IDKxla5iu2tBnhEXrrEdwrtWR/s/nTIRBsN/BVc56E
18T7RkbIQTxr6m+YkTuwDBcdXifwO17hI6JKL+ccFjINekJ+LgzOXw68xOt85r5uCmFqZPx1+7u3
SX4+6/Ai+D1Plv87Ew6hhHlDYsOGPhjHhhJ1OMzxDnNQH7HZq6wFy6cAcWvZjGxyzw0EGczJFj/1
0c3Nz/Fow7pDnYDZFO8vkWzZpDL4Hf5ClKTtmijCuw1oDZQNCvt5G0WZOSyVnB5H20uaK6dM868a
bx84M347QlOHqwODya0tvXOl5z75tp+71pkSte/CDEodGO1lZeorQwsrNn0FjYL8aRYb88NyeCjB
aX6lIyqC1VVmvh+YG+J+QvTnuFXS2F+TxPfPAyn85gClRhKi5nTyBF/MfW1NAQ9+XjuqTev0CBF7
CWNoJ2Gf1hvmvD1OMAEsACee8WBOuqi+NqMRJCdGfv8VsBFNzuAKONC8AeW4pQ831yZNlmGLrjO7
kcnKhOosDL+3RVLB8qpm6BY7Z3Ld6hKfEvjixWSLrw0fn2+CsvKTw4KZ5aVUaI82oWOc9euXqCp9
bSAQo2+qzhEjYSEJ6EgQLfGv0SX8LjLWpaPt77BJF3BiAsJeNFsmYZbCwyQ4LSH14O04rsYDaVM8
LnaLr6vdRNnBarP2uXcjBSgyOnjUFTK/bhBufdN9OX6rCkvgrDRhKyI9Ud4abHvVNqhjbKGmxshw
P0gF70qkbfng9Ks1ouvkq2NoVIYk8UorOce4om6sozdbNnw0j1gPJqthgx/hAAdd7fVS+rBFcCPD
3ROI+lXIqrYP0xgMd7CUuq9MEiHJUwKhKAgSnZVQUcbohjKgb8kqS3CGUFXDAacjZAlQYx1p44JL
sraZapjC5ZS29z3Z1S/YA7vVLgmmiKPZdRtcNYcGIpZGMIEaJVv9VXu62G/eWLU/C3pzstBbL70N
yBbPj6qvSWkY6nS6D+leXgTIwkORMtzeVREjNxRcKdPNKIbUeXRjp74mZJs72zVJt9MiZzwkG7/9
HhFj8wJHtvgqFPHDTjK5j3VcmHyHuWn9CvoBa7uEqYaJYz3BXBH8w8TgQXxE5dD63reGnbjZRZXC
cAUNnXNWtzbWACYSXbkT69Gx6jS6n7T85NyJqWax2lDJGQ+hy8bLKfKamWBjr6g3od1PX6y00Lib
IWYYdpaXDbeNGDzYqJQ0v3wfd5SLYh6S50qN+BdZUD2HraaWohSc5whrsT7AztnYUfKzQ30Cx7m1
vNt+nCBZh6qu6HesJs8Pi7u6XziDB9KC2x0+gEwwoewvHEcXtbas1ahWY3UGjEnQbqMl1Pgizm5r
bErGAxmxBOra64G6sStfgz4E1fic+kVwaTLhjpuWFHHMGBfkPeSpN97a7tfZdEA9RfMNv7sJDz4i
CIKzfV2cLFUhB3O8erz3GHqQg5Ln8rZkbt3t42pRHr130DXUIfTq7BaperIs5f6mYZ5KBkmM1VmY
GZczKat8oPQbb5C+QZ5DtDWfYiS+ZKrPbsqvSZc3eU4aYsObYakYZGDw4G+Scsb7VbcjtoSFacpz
z7gjvP6CSOBNE0fhdy0n7xEJirF2dpJVxQYVQgX1AwLGPsaiAXMshZ/TFuVCHLGZTfOvrCdwscyM
kRh1pfN97RfdT7cAR9zM9TQ8MXPiAPFitxTbOU7hUlE2U6mmgZgaPHQN+S8htte3bWelPyOv9J+d
KEPZ11E1kDbLFkuljUxGk9/pk67H8vfEZU21eadKZrJsig1zU8M4jDR3twnuVJeEz0ihgH4aO0he
7cQL4x2s0+XBQVX5sHTw+nay9QFf7YSR2MaWrX7N09AUe8oojqF4qHNcHgsVuWhmjDugMM/n71kZ
rm47aHJqTrc0kHvfr8p7ZTjYwObswQOdtvPrKXaDjA9PaLZx0cHaJ5pLSnqplPdTTwgkNsqvh6e+
6RDNzZmjf459i+Xh2JBlAUcV08B9yxHnbBbLjOAkTYRUZJ50WZEbPLOjAQNY32qvl8F953fJSxuX
w/d5GdVt1M/5cucHUA3xARzHgPComicK781QsPt9dYf1NNymIq006RMQ2uwtvApcLtFTuxthAhtE
HxXBEXNNHE1gNLZmh4ZK3bkMzOGfK4xUtw7o9c9UT/avRMBOxvBvCtSuYGx/1VvoUFiYq2GFnN3x
1Ed4dh0CN+++ZMGc/gTbpy2ZZTE+wiox3yYna17EAGl0k3E+P9amxYLKNn1O/nEhl21ccVRs3GbI
v2VLRUtkZSydraFUvfOqWFyjKIyeyzxA27vOO/yj6AkeDd0ZcSsUUWzRFksx0x8aSpemWSbofNpN
XuKarmFjpcZ3t2qGn7cZfK//URLE9GIlbvbSdXH/pPJ2VfujBcd1NvSzK6dV9IT8uCKQONffaXAw
+q6ikZzV1uueYuwQhL1DZJyZJ4OAt+cYoIEDJC9hdltemT/kAIMPdlVbL3Y8ED4bdan/tIgI7+BC
CZb9PCGDOxA5ZO7bGo4cZPzUP80jYOkyTtO3aVDLSzh1hdzT03e/TAL39sDCKi/CqkIj3RRDhpVE
tk4XVeehgxzRcTwVTVx/t23hh1Aaeydj9J2Y6BA5ME03LQND6uaJ4xbtXRU89MJtx+s4CwMYPrqI
owtT9pj6ziPF6GhN5EPbqeW80onpYrvgQpXdJUvKLJVQQH/dwMrhkFQLFSEicH5QIS2i+YQhcE3k
NLMPmNb1N8831OvakbHad7arfnb54LRHr0vyG8piIa5NL7nH0kCl38u8r5cv3kg/tYlV3xTsPuto
yhUz1q2CbbvatunCi5sEWpLJWVPlXHKoBnvZLFGC4UWNF1LUUCoSr77U8rTarcB2zHsvunfWgpVf
mhL7GTeOjGrK6ozlDKD2RbFsR8Sscu8idRbfUh93bqWjWcAu9/O+fGfw/H9M7X85K2vh/w6qnVev
dfWrS3/8CaS9/Z3/QtI85z82aJnLFNMPPfCq/0bSYv8/sGiEDSIGNIYxAtTP/xqv+v8J4EXgTAOl
yIFt4wPK/jeS5tj/gecG32gllL1NWP9f5qv4QvwFpTHAZPrLZhNG7D0RVOMPBKbSdSgdmiw40UnM
7COMDls24mZue2sDUgJ6VOMQjo+J9lJcQ1Pj9lunGQWdY+kF3X4WqDAuhByGVTBFSA7nYaSaTeXN
A3y8LnBxo42UQeDteTaTscSTLwkKJ+i4olMvWCTgSDp2nBAw3qbSQ1JVtk14HrkjQPRCBZ/D0zdx
beuXcHDhF4Y++CNahAST8WiO6BcmnKGSL8Vi4N3PACQYiQcRtvjg9MJfzlLHmOLr+j3sDYVzz9yJ
L1lFX1Qks0c5uJnzosewqpfTAJ2xvIS6VWCTOBYdBJA4t4NjST9wB+9Xy2zPWEbwO8zM4Q1LW7Tu
mwrQLi+Fm9kwGSx0nIG/E7BU8xN9rrG++K7Bi475CpHrdmOvfyVfyeuXLXWI3WG7lhGYTYfgieeR
kXZ9x2Xyk6ApMo8kyQbHfi9vBWI2wV9/GnvU05ckhCrvi+yT+Nl0MHG3eQBY025EvAIxEj0YLUAu
89H8conrrk/YNDoulmHI0eV5GLi4MPg45Nh728psPBGItZ/uXNKrm5ek6ev6xoXypU9yLJz8OEBr
Q/ja+uob4sLcuk3szuvPYFe6HVndwPkHafs2Nipi9eNY+D+XDZMHaEeoAsbzdBy4q2U5F+ONteAD
8Cuu6YZPi9NVxMO1bj0d845b99xY6Wh9GaUXNC+V7zn5jZ8VVXwca57k5QhuuqrSaH5gbzFLxbNb
No+Jwk3gvBhcp93XubbyQ5LnIseQsU796sl1DCpy1/Y1wmCmnuYXswiedaXsIH91AU/cq8R4XvaD
+5wsd3Ae+7cH29kYeBYo7r1Hg/3AyInUMIN7RodiAol56sxCy3GWo5LIGV/XN2WmF3EjiiBOzioh
Y+IZZgiER5X2CR6ACcb6xQamHyumiHLuuJYMYnbwPYvkVnUFN2+oakw43pnP/RTC6cK0t7rMVYwk
x4EpfpUyji2+Uc9RIoq4KuIzUwQuMfAWYj9IY5nVnweNT1xiMlt82yHK+LyBp93f62gtU6uuZeoK
Vh5/K2Vem2PFVO3gaDdKTjaseHEMpyTRZwlwmnPFtKv0jk6/8JhJNuZ/01SXyyP9aO+9zrbS11Pr
+fnpv+ja3cLyNYELnzVMJv67AJ23HyMjEDqNBVbpXkD27510bJ4Cc8LJ2jEoTvEjDPqJGzfYi/nl
vK1IJcxYXS4Sju9z3ebZdDdTZyBsEGluQVIa5+AiyObR+t7lSfpaF+jwaH055u8rVUjGt8bn/Hc3
QYWx/aWyBv4JPgp/hrkZdLpvbStpNol2F4l0KJ9o3NHA4g0sZhyEqQ+LI3k6ykaijfsB5WWGZ8x5
HaTZ8li9fVOUuuV0ZzCzaF70mxxhCQC9L+q5t9GmZp39fYgwnrlyLEgEx9pk3CoPY8QS02mbJ5PV
vUVGSeVJ9xgrjxsWzV5vP009LsKtirOZCjjoLiuwh/wS3VFFhgFFB9o5rRJzniqGoafS7WvcdDHs
iL/Wqq2SfSgGoMNGucMdeoyO8h+FOi7Hvs/Ccxyg7wTvcuWNB5wjIzybJgSBx8WwISPlXRzewFSz
imhwteTFX2tuJnn1hhZswRJyNK8LgH9yn4KoLRdmWNvhFiFFd0apSiQCfZx7HIXDWFvgYMGOGC9W
cz97Kk1+mMVNnGM3T0rymcL5oVJd4KeaULZOd0XGtzqvJoDPc2sq2Ue9EQQKz4HM+NOFh8WHuSCc
NKGnFmONirfClJS2yEc9wkbszI2VPOIEPwUHHMyq6XqAeoOLDDS6Cs/2xTNK3WbtYIYrP4LiMaL7
EpjDFwjaBwRjqFxWT2L8KnZellv+FeICNzimBq37cbCCCQvGSfjTvrTQi4LSzWBCmzF32QXSEKr0
jSqslP19dmfRHLtOOdaeJRnEeIN2HZ7IKbMJryeT6P3Xm3mEuPz+ls3tzOqAGFgUX9IJaeTl+3vX
swHOZ6GkAcfLE7D8rtJNiAOl6/fLQ9YInCh1oXtzPU9tbt+ZYuWKgp037lUNk0ay+TgkVuQbKXtS
23Y6TlfWOYSaZu3BpiG6iw3+As94WIUlphsFfwxPEYNbhw4arqh2vVSeJd4QhdBrw4bn8/7yD7ke
OPqAWPgrzaJZmO//3fUaI5mZU50jNXdhJCwpwzGGQkG+amrgh5zet6vi7eCjiM8Xmqz1NVGD5Aie
Anwr5wNw3PpC4+hBF8KIJ2wwAWLWNZafGbvBc/u7OoqE5zMH9UNmfDDd7I+Ra2AessjysLhMOpm6
x8Qedf5QKG/K7mHBtcsFxgQBNGhdxvmBI5GlkSAjd3164tx7TO0WbaqCEZbu4X9hFmA5tUNeizv0
RbulkebkwBupDBGuhzUpUfhb+Diqj05yWmZpgp1qvd4AYHokzlgZKCTnHukQkHKL9ILVQ4NRs4tl
Q/iqa4+ARr+4Tt243M/wWrC3yu+ndHnyB5YdYzt7y/Lv8bXyt1XvX+OV8q1Y+Rkz5gHSdw7MrJDr
pre8SdspzMWmW71To6a/Lhrrzmhqgxwn8A7mSd/PwPoqvrOnLDq5xmeXi4XZ6MAbtouc8wvHR2W7
mCmiakyr/gx6Rzftbde+lzIkGb42HrbzA6K/apLwQUfAnCgH5uy986Uczqsq+B7o8ZEgGChdE/PW
SDn3jjecLKiAGx/xG9UcIEYXEDBke723SZyg++UjmnOOo/LTYDeKRd0Wshr6n3ZY+9l1glVvt30v
WRwVRf2XUjfXLTzwYA78s2oqTlMY3qKsPlOudULXdqNscpxS12qOWs8vps0vA2QFWCtEv7Ip/tFV
QXvXEBh6pKtOdyi8vY1vYhz+XHwDEiZs68dpcL7+wWacReqRvRtchJVD+wXh4C1zold3RscOHNdt
+sL9ypRmy4zO2kCkwXZfIZDDZEwS+hMU5kI4AAjTkP1ExnecmhbBcwZWHbdYC3fNNQfTdWp54WbO
Q3jF83doWV9IHu8udTjUx1otzGZh1TzmpvsVEfe3QA3Zz6oa9qKANBV3v+2uIKQkMa9KtQ/CBZIx
LtrxaRp/4ylyhxaNB1JEd+5SXuQm3jM+kV90SkFozU9hD9NKazPQpy4Xo7+IXdY0Q7+3YpHiKDJw
cm3HBsEGL/S1IxnpZsT0+PYrVHGIY/hyAQdkAGX9eGKAeig9SDe6ZrzdSfSlPYxHhvLRsQvDHzD4
fi2Fvmty94ufyyca/pjCBmayvYcsvx9FNRym0t/a1pQBLeSGnXD0mvQF826RssixRoIs6i7dsenq
hZPdCyjqZJH28gqkfoovppo09xsGXpINE2X9FfEwXcWgjX0fdxrwZvRH7bzHySl7BZklaaVVfp+O
lHjVSJADmpnvYVZmp1KhWdtGEvXnZ9KIlZT0P6SlEPI8u1cMm4dODoOVj/64LHBHm54ZbJ4O6Isy
J46CCzLl2/FUeXpOzhpbuWRwoyaC/RbbuKW8LPh+qaM1pkKcjeTW4KiFaSkeXsGUhPeWV5knPKvx
Q0CD7JI17GVefwQkpswYlqnNHhyOQeYFsQ7Ga6KcydX5o5f+PzCG3vKX//5WyP5o0QA/6drYifnW
fxA9bIKR+jBSiFQZWeZ78BlCQcpWZjZqsiLDVS2x1kJ0BgW5H7IiCwnsBp/5kRVLpoiryMHDgPwD
eCRMC1MngN42UWz1IYOyE1NVSm2mAsQ6xYVNwmM4RENzNactp2KUJZw9CUqL+H4Yc6c5cxa4FSdp
GUd904Q8dzdUOwP5cp7FAfjv3/0DDY0n6jjChvkFRw8emOOtdKo/vnsPB9ZxkDUeFq+iFchzSDEX
C8Ey4xkAKVo3ozjKDzKMEE84YU51O3aDwKhirkMv+mSB/S1E5WqCKPJgxYFJ2ISsxR/YaKHp4oZo
HEFRauz60WVs52Ja4xl5YE7JdWASkCXnOSTEAT5BAO3lk/vxN1KxXkHseEAUMJIECO7b/frzfoRw
JqiNibKcQxU8ITDijV49HjGNi+xk4GWWjX5e4J4EUAr9sj+9L/Y0S2zrAgKlU4+f3BUHitTfr10I
uhM67EwCJpIIP8AnvTWnmePk6RGpe9L/NBYcgtcGtwrqZaLK1VEx1l22ri+FfSvdIczOiCd1q6uy
wrTm2GlRjeexZ1jEEF6r+hOT8H8uolAgUoNSDfKz0qXW6//jpjmDY2P9oPKjjT6j+9qH1dLRItfI
fzgnfB3D6QlE99WfXZ+ccpX3UXjXBGQoXYb+FJr8sxv2j6cInUhEdoimmdlI/PGNzkowk9Bp0+N7
m0tgBW9OVkLgPyRZzfuGZxs3w9Flr37KCiB50yz90vwGYuuWKwFOQjX9ydL6m0/G0gpdLgtJl4v6
EDXSh6eY5p4lZE5jQw5BIK7hniXjeT+aor5pxhl7AM92G7z23+pg2D/0RwJldn/usoF8fjn/XFSw
6+BzgwyiQeLZ/f3Q2hqQSNROdoRayq43qzbRBz1W7okytSUZi4YcXY9rVsb3tmFtNi/BgtD+1EiH
qzLKZf29F824Q4FBfXK//vkQIZ3jI2t70DhZ+B+2ZcSpFiK9qjjmBv+BrcAtFTeGbrRvIFB3IIZM
pDvIpCOH7XtDE0PuwCI5HuS9UxPafvnvV/ShUF+fYASyFNIVC7ap4OMtC6VJ5tEkzXFuwzDfx/j7
F5vc65a7BnVCwqR5abrVcFtdEWXgsYm89bSuV5BR5NV2TTgdY4/iUJQRlh+c2JY8Zm3H8VDmo7vt
uyy19lPUO+H5VPX6vJ4hjB8ZTsH1UtHk2mfam4Jm4+Q9bvu5XdbtsetlcmAI034W0izWG/zXuci7
E9oc90Kg/OfV/nuFwPeCdAdkc4SlXpJhEVNTnJciw+c6qeupPs8qi/yhGKdRZLN2VExkCDa8VwPt
XkvKsKkBUHWXpLsyzoTZO7bEwA0+43LWTQ0USB3OtFxxWcfEc5YBAWmMo3HGwm2SJkc1fQjHJhF4
op5DPvfK15q6YPgk6Xr1Pv77e6KshZfsovfk1MEI4O/v6aX4WvZr3EofqFjfe0q65qpd7Bn/L6Ke
cwLZg1iSJtTBB5QdnjbYHDHiuWagFxRfJxjn2Q9ojCVRlOBnIUkgb4YNSdvUj5biOx9NaYrms+v+
8AbH0F9dwBiEqh5vCgfz39et2sZDESfMhYKSCfPNMD6+ixX62E3SOHgRDGmGPyvkZt4c6CO5xpjT
8e9Bf9znQaSpvct71+0wF/KpUz55WT68vlzdqltmShEjqeVd+bC/+IurY88bxEUUjGsD6uDochFD
nCSgjikxzqRL3F+8b8qQiEbcdagU2e3KLArPK/R+Dy0b83SMo1RYlyXFj3+Orx9Q1BKh0NhNvgsZ
BZHDkN9lotH5l6KI6u+Vkqn65FaLD3t3DAdmtbRmiuG7dgi7+O9bDfK3OD6V3cX7gZJb9oqC2fh7
nTzBZH7v1kuTYnsckxDCHNdEm0AWTnSue8KxNvikgrEsYrVhBXqCClM5rX+pMQ3y8bvBCGZ1BmHx
EclnrPo3SBTBciL3HFCof38ua0H3Py81h3QcrspTGPLOqsULPnyTQPpGIyqZDumIfGfPfj6g+XZh
pR0E9Llrqyxoy+ZqdOezlJK2uge1M9j//vtlfKgZ3q7DY1LuBTgWxPQSHxYvzsWBGcoFKl7QwI6h
3IbAU3USJ1ZDqY4nWgrMeQpx9aRJy1qnuxwwkT7XYYqL1ydX80HzHfEO4WbOg8Uz3KX0+/h8DTSm
oFSNfxjLyvpty3AixBF5641gxE/Q7myZ+RgYP6luXELESeLEHG2dkrbxVCyXva9A6qTdsX7fXSRD
C4raLpw0+1uWpSv+irHZtQn0bE6SINXuup19U32BGY2p9A57fn++jmfd6BcA2Up/VqP9/Tqu31Ag
8sC7nQYOveWbBPKPGs1oiN7DlMkDO2uV3usGcJoxHLEHD3qwYesNmZDjA151/nA/SeTph7yAvvw1
6/CpgScLC/77v68Bsa61P9ci5TVHiw+fn9MBoed6zX9c02BFAzaUQXYsuRh50OzwclOWnTXu4zJv
73BvqlbF+DT9CkC9BHYR2rPzQw20K56yuZz07wAlkjrZS8TtVl1ObTeHXR4eTEpRta3dHLcc0xRd
vHnvKR0PJ5v96HHS42hlxSsa++9f60OAGLeamx0GNv+A8FdVzYel3bcMeXBZgTj8tlsFoaWfu7cV
0kSaNd0PWncXdZin4gkNJptjJmyGW1PXsk44KKKbLILHdDEnoIbHeWJ325i3UcsnV/pxM+BKBR09
nj/UgT47w98PoIUFhxuArFFsL2W57xN8sfG8B/R8tmLsdZGPBqj6amepQ9SR0VCAPwx2dyfjApq5
HjznsitRcHB5QErHrgjEJswLRFN9xnDphmET473MTE3OduZTQn7yDf6xrEN2kLc9hDKRGfOHe12W
hQys2F6OUZt4jNmCgk9KGwzDz6PQb9LvjFGpToiNi2oaJNcL73uvtpYDXCjyNEPV5z/+/ZKCv/0j
ePzhiiP47FE4CkEe+bCq28bWOsFgi+jGjEX5vs/a5G+pW2npIH+oofwR9DuMLOb9APfG51hp3a1M
SWU2PWEBZ82EW7viUVhYrUoIPPIwaGwzLvyhiYZ7DUzPnhkXS1ttGmXS6eG9P56qSbGgcflnb1dQ
zEm7X1ZpIgnpOOrE7TTSzoKo8KOQTZ66YPJ5H7x5RSHeP0glK/bSm5SPaCl3mHO++amGUwNCECiS
mS/6MgqDixGAgLpD4EqM5U1iy9379sFGM/N2kc2npgf/7S+E4NvMGztDEC4GgdK9YlpCIHEtsii5
Bb7EKaPSXaNPS5Ei739/oS2sNL0zkn9wY3/fkxKrTKaH2agVqfGTRapLApQyeaUB8iTEKrC5A1xC
GXxWAvxjpUUeFE1iJSAQ8Hp/zCCSClZqn7bWUc/FUH2t9bS4X+BBM2yGn80ds2Ys3+5KZiL5Hsts
yJRB46axA2ctXCa8JEZ+Ca0dA7FusNrkUg9xXEBEWt/6smVbOky58ojvHCDL7q0sz9uvSR4CJLXS
+bSbeSvA/tp9Y155khF4+T1CO/wPZa8mu51c7hzQzlHhcI/7Z8xmW0cKd0lsMqhglF2CvCmgz35j
K6sSx+Rth8105A73Uc3I6iKj7FRsGmkbQjZg7Mjz6hwAG/pJVpznN4wqVcZ+sQl9UsWu4GZBw5e9
6iAYvy3ENhj4fa+fYbNFq+Ln4I6QovfV27JrIURb5yjWVX797r8fuTbx1kYg9/6ipmjwd//+BiOP
/XAwIUejIPBgrQj6dXvVn/15MC14SXpukhNj3OtkeRS6cCUmQcb6ZnctXW8TFfhQNQhLUUzpNFM4
owl+Ys+4b5D1TILyyZDFIIH4Cfm7RRITdDtGD/2pGmII4RtuHqHJ3pQw+UgZwVRbXN+X4vzdY86X
OCSdGTkBGXZCdS+IhjwX/0AZ3b1PKOtFs63RWPKp6ejweUsarS+jN/vzvVx6BLj8J1ZkvrbrZyIT
mZERu8Dl5UayBMWEumZfY6CzPPa44/bn+CfSu9F28sCYrPITZBPl9CI6e4TPmSnE7UyN0tzg8YSS
q7x83xFShPXM3IB2ERBnbKjPCLW75uQEE/+GHjtrnYwjTmleGrz/+Yi3ahgf9nR5lJEhyQ1xShdd
4+e6noIM6jEVqQfwD5AZyv33j+lTIlM4VhDzbLMMsgHZArLjlxIMXrpne1rqDlq9buqbWZX0qO99
aeSWPLAgUOt30wZ5AsnT69w7TmKOinfIl/ZvMr+sN46Aqf2me5Z4MZjzUSe80tnbHLZIEqo7GxAZ
GcCchGV1+f7Ji8bc0dol3vzmEvXGUHkflr8vV2PFfK0QJLm7KCOpocDPFraCmLlgdeAchx6PvOMY
NtxRLRa+HogGl+a4mA2T65XO/aF4m/vH2E4RcxRVY3LH8AI3YYA1EgyROJc5rgKB10/DTQELUN8N
ooKujgYi9vZ6nMNebqC+rItZaFDone+7DiM+lU+L+F06upgfCjsJwl0SQjg5D2TK8gjf8R4/4nHa
uc9d3U0UZeE3TfQHzC2yovCXtKyB4ldXBXYxfW6CK9dyoblvXPhl3d6lahDDJlQlQ/53fCBvJLsj
DB8eAyEMunt+v1ODV61ldJIv5ImXw8o1gT/1nFqu278knOdPnukyc1H0SKsxeV14II2Y+bequuNy
4WLzk8BJ19EtxkMsjrh0KhY43mKMyaIJ5+f7JghbAjKLtCT2IhBAOHSwcXVm42wBSmj1HeQX9JNd
s2ecw/vVBSiN7kJd6mcFVf7MRUua3L6vFojBYXQNQK9/2kWZtjd9wzl0zMQshy9VMZbds0f2AG1c
WWQu3C3Jd7lcJnZ7Xv+3U2KwbMd6rbLR3+aizdNHhbIUQFIjaoLDT312NkrUbls5jqGNwTWuoxfh
EHTLTtGA4kIbhWN6rGiE4QG/JZREg3B5eoHfFQX6oaQvz7RQofiKkQPbBoRhTvupapGWczol3Cf7
bfcI4cfyo+ZtDcPl4surceTLJ5lUQJCmyVLvsXT8Du6FdG7Bndd+nhnG/HWsWEt3kIGZEW79yJ2D
XZ+r4gHHgkHdwZEeiJN2cxbsC9Yu07xllfje7/cCGIaAj/KzmpkmBQVxNF0UgzW9naXt22YLYbDw
ua9Qdauopat6v3leCgy+TRPlTOwNDfyO2sMyApP4YaWcTGWY0D4u5CzKAb3KCZcONqvVsF9eCxqL
8G6cYNMQB+dRgU2S0xIdhxvX03eGVMQH4MkOofJb+bZnha2P2Z0zMDgeN4A/7DhBXFnLNdaovnvK
VleOx3deTv5G+0qNcaITPI/65wyEWp9sJsg+vx5hhCqdaTgDgl1X6yhaemztYTJitjmmGclZwOvg
XzB7cj3kYE7+vxk7s+Y4kXVr/yIiEhJIuK25SrNkyZJvCNttM88k068/D4W/iG13hPu7OB1n7+22
ShQk77DWs1rIImaLO3gJJOFkDZvMyQE0NlrcqhR8ButaXY9HFEJue3TxIBQ3lVR5efKnDvjMtlZR
7WyTmEiPprZg6Y6MhhtcMsuZk0Ej4Ah0JDfRKgEMlBuIOyeuG5KubTWVR4dXwRcmPhOTyUz78z/Q
YXJzJI3VDsaT9hT2W48zNruEDZbVEwkTqdiMnZ0PRzTMiXW0k3FmMuiJ0t7SVPjNbmTPK0/MFilw
YtsqDCBOFcSXW5t2Nj5Km2eBoPWANxwLYe5U00oSfbbsGrPnFNcJdhozERUSGWOcxFGwsYnsjc23
kjOma2TxuW95N5IMWzYfQC6QhJpOb6AUGLh5FhFM3yOJ7GiH9RQ63PEJXtRNxJwG7ocbLg9tMrXV
vq8hFWH2uJ4GLubg+hv38fU1yT/ob81yH0xFbn3z/Gl5jJYzfnxCUyHLz8SnOBo8i1wm+YPSeAh2
We8Z6ilrtR0U98x7ESzCj53LR7RHtXrGyL18F8G8vMtS+Jh4U3Dbj9MBehpLp42Vq9T7qcQAOHwr
u6yeXpLryRqZDBi2kdI546XJbGeQijV3gjyM19cqo/WlOr2WKWsJ4VyP+1UGN4hq+fQc5OI+mKeu
f4K6mSWHvHZS+7nntWkfa69p/mNgSIm1NGv/W5EyVKckZQCD6R+Mw7Us+595APCYqdMaNnZoF142
bevcLHuT97/IUuKBFgXLM9moVJ30nANz1sAMmRsMCfikA1gAas91FNrKrLUeBmKsxtd1rtEUmlGo
ESZN8rOaG1qYHP/Bt1RhH7un2fZebGnWNcTHWn6k7N49fl5KwZ4inU/P4EE0klxf8yPSALfbywi7
vbsvUxy2D6UNG+nk93YFKto03T2rlBRE7HUsG7n+0ouVzLm+8X/8wdkxWJ4zkzCcdyZx9j1RL6Gi
qVs+FmxHt39OrQ5abFWjvdl7EZK+3ez42IeGQcjuyQhKCrv2ul1mHmL3z8G1ixMzBKYHpRzU5Cpw
pfEzmefJ2dv8M37hRYuqdP04aepOwavbhUu3hFGLDa/vLlcUpjafdu0WJx1xAaATzc0xtdV4wpxV
+wPyBOGU2FVAYT4r6DX9jSjQZKu94yKm/slAdFn7X/fJimzsgdgSfuEDsHfDfBfas4ufaSQp8tav
bG5sCtfG4Shh3NcwQeBF0vkXPzG4Hj1k8uFTXo/Ba13VfLbcmfjjBWJB62Edc7fTPBI6VsScJW/0
S94MyU/E2RcB941a1p6TEpxd/KMKC1U8ml3okg8ujHekiL5/XjtnfGvcLKSA8CMW5UN34+RWTisi
22VfeG2ocRXRNztRxU3XxrYw7gLNCDfadNdB+/ruHSAhMWDKOx3dRDMRbF0q+hyn9kCEs1ug2sWy
1BpWsZGq5oiRHANnZFRt/a3D+W8/ozX2p1MuI4UmrVMVv5p3bdXzIpry05x2on/LDZeeqefBmA4D
6cLYrhIVAgXE7B06BxVrL34JG2LdDhG8TJZ2dl0amEOqKHHfrWSgx26vq32Z+D0JECn5b+cs6Bap
7gACW7nW54wl99kscJy5s2W9ZDgY2QfO9mZUOBfDwFYEiUW7rCMmOyU6Ox3QfjW5L3+EFkyxltHG
fsBhuJNepbZzJZ19kRoRNJupuuXtO2873JiQjmzE3xXC5i5zOqRsXTo+xgQmxbSPbXimWAj3GWCD
eydWP8jXcg6513T73hyf036wv5WJMd1mdeu94LnSp2bwx0u9ABCjcBR3MLxCXpnC3oDzYFI/5/M9
LUl0qFuln6p2GrZCTBPyPqMkopnDVd2ZTgzAPihP2AP0fuQvu2QFOEQCRASSS6BEmG2y6EubLHF9
cUNlY2YEJU52c2eC/XY3yI7td6uPxTfeeQPoQ+VvSW2Uh8IwortqqO1TW3fyZpKjfUxMhCKbnoLv
TdvTdCbN7FPK25F+mC56R8+Q3HAck3/MC/rQMz+5bxhTkO8bwBFfkiFGI7QOzZiEFgEb+svA+GZL
sof3FNRG8m7PUX+2meYvadS13gYTTZeWGviSWU4PbWOk4OR8CtfWGC+pmYz7aM6iPW+5YVc3YPuW
sbE4icaEmeFPmdwBbrF2opD2dw5hh8g/REsXw8J/zmqsfTI6Kzr7ktWXwHG947Xzuc7L8MGLKuvg
L7ZMjtvb0ogfQWdXN0xUxn2QTHQkKrbnlwm35kFMrHx32N87tMNtqDECBuitYvkqUk9s6cHigzSN
8Ns8wIkwBjN71eX4QwQZvJbEPsUg+7+asYaHD02t816whkaYLwPnc6r68OSYBNwAeuO04Tq39q6C
471p2uFxXvKHMPpi8A9AdPhhQvgtw9L5qKeyc8F7k1O2m0ZCKXEWEoXV2E3wycwtRHlWOvuHMqzk
Gbadh4o59reRw55UdxmK+ZjzbW5dRIOSsU8PIf6E/kZ9cYyWpszM/RM0tx+NFOGlTRxySlQ93RUg
lTG92saXMrWTV0QBCMj7urstybT4nBDrsUDLrOLGDqyQSYL+mncEg4WyBMNAo7hDZejVm67TWGYU
J29RSkzFlRUbeovlS+yU16inkmZx2EWj1s+MbMNtPfhc+czy9yHE0pABHYH1ph7Cf4bYfoLaEfyT
J2p8dAgd25QADzH4hYUBRmrw96XpDNVnLVLrczCTBOUDJXQ33F/JJ0VgxW0pB+vG7oznIAn47kF+
Q4ZbkjYj9WAoqyhPFoVRTp9miK3RVBjzG4MNTWjbyXECvX32YIjeywrJJNvw+R2vk7PF7iT2Ta/m
V0eTw+xmfsDT7TYnMv/sfUM0223lgntLjco/kSo1BLvEyUkFwvGuEnyFGf+j6rr6Zx6q8KGD3bUz
zbq55KH7Zse1fJRUJFlJa2bbRQuFvBm2nk7nbaYC0jHk9IJiKvhgjjjyZfchAkmzfSnROj4GhHhh
k5jCx2gSj3YN90FnujknQ0Wv03YmzpBiuUQh4ia2o/0W03R77EEw76qpf5nSLHqSnfvD66eR86j3
zw6owZNk7Xgi/YrQEN5iapsm2fiF2J5DO+v2FtqNjQFxNL+6tTmDdNAD/kw6MxIx+vCTlDOnvVOS
mtINufVWO7N5H9aify38pHklc0U+5zLMCF6SQwkXw003lOnt9yYriiNuLVAJPAaIHlV6rEwfJaCL
GNVzSrl14n4iFBH0Frekm22ryfE+WSCID0EALBYmgkmVFSZfMC7On+eK/f+yXcv2PmGv3FG+H78X
NnHWLIY4CrtIbUoIh2c4nOIAK2h40cC2vVhOZ4Ju60eap+7BGdC0EMMR7Li55YMzwsIcyWg4svGG
Sjg3qr9NYsd/S2NEnH7TWm86aaKDSBz5XWdece7LsvxHt9q7UXUDh8SA6wQsH1hHJci9oC2xt64x
eQdqk26bGT1uS4iQZAwNGTRDOyfjT+S3Sc2UauMFvnFrLJ70tGcGmrV5crSiIT8Kf6QDG6v+XqPN
Rr0c+XdFGIWf7a7xmYJxRbRKxAcBGfW29qP5yNMwfUmTPu23UZGqfVqLQcDN0EhB8kx9HzLrPtZB
8VFMQtI8D4SVu03pd3D9yCHItY52SNaA66m0Tw5mkptfIeFR1wWAj7LBIizJCo2GraanWwHAMcPe
7yhj0TlH+gFuY/eO+7h8yjLlT3vgE2SfkgLeHdIx9F6YR3n7stInUkrtY0A181nEDCAxheyzKVdb
GMTzLRJSfyGQo+gpONh5TVZPvB3bE2aSaefmXXmbUotitg4ZH5tpfuClkx3Agxz83I22wPzUdnRm
6ugOYBVmleTIdbo3kKF8MtMK5XmAdOXeqGLW7LPu0ZSIWm1gpY7HXHcfTqv1USu7PdPs+/vCj+TF
zVHBp1H1MXLEHMUwEXHruF26dTunvZj5+AWdmntHTXE/DZwLUzgYBxr6cxWBac5rRelM+bkd65Dc
QlwCX+lkkL1NyT3omnZrZ0OJRwaqrN+ywBwY8O8oAdROumH7UZdBdo8yXmzZdWV3Zd8a99yXDZVP
N+pN5873zRiCUzIGi6SKpBzan9jziqOnJvKtCGqgXXP68X2S5ncnTMRnNzfeXCv9oksNE4wpFtbm
oaledZYMeqsIJd4vpJWvaaqLEyIR78lOS/dT6jsAYZ20OcCMxtWtMBXPUTk85HbNWGj04u9BFTpH
PyDHKogdLDTJ5GUYpovgzIuxuE8bAuGJm2NQLHPeTwBaULsLmK+5e4PYoL3PHDsiLCxMnv2uNw8u
rAFrk46N/9L7bTOdkr6P74Qd2o/8XemFhl1u3dj9MDBnbUGns47E+3Ex2MIX21oUmmQCf6S8HE3z
3Ni9eSQTMtgn2iZhM3brewbl1Z4Av4+YIcYOlmpPhFdOSl7ti0fLncRTWzLVMeomf2gYvVyY/Nc8
IhwjklXYK4fNfJcgp960ffhh9qg3xtYhTBSxics8d9My58IQiucbtBBuBtrItg7yAyMWvQ0dZuc0
XhGzWgyHh64iDXyDmas/x0lF7Zl480tSlvl3E1LXR5GDgmKI4N8gsos/SZrtfBtRIwEXoUMo+mA4
adxq70E1xUft9AVxcHV6Nzh1fzsjlNmxuS8OinTpY53BxQDy2dnjlhGMAK9BKsZGeISrDTn6eGAY
d0w1qf3olF9rRqF3MF65V9IRDJDh5e29kzoIHwIs6wR4X3obAb1Rl9ynKn4YALl9GQvsqVno5u+F
FTkU29QNaT1gPIgH1O6SZ0V503b0pxSxRG/duFNUXea54w3WZXcARYI3bITtRRhwYqjS1TdAbSBl
ssC57yNCYDGstV/B9GcfJP9Z5OBwnVDUEBE2RzBzZ4cPXI/wl2HKxBgCMqGeJxR89y1V17EIDO/s
Dp53C0l35rS0EDbkzXxjeW0DmydTG6Fkc2NluKysDDyakZgkVPqFv5va4rtgYPvsFrZoD56lA9Ch
7bTzCfPBaoh9/tXMveySCMOEozE7B29W/Z4IPNJE2envhjl9b2IVsYxoq5uQQ6zYhFXR7Tqr4zuU
vf+aWz2zqxhZuMHj113MNDH3TJgZ98yjqB5nNv+fUotIKPSGNDK1UXmbjBSnw5hokvqgHNyKqLGP
XpBW+mNO7XkXWDUvUZVk+7yj2quk6C52VNbRc6pz5zCHwLTCvH2bYuEd3VgBC+6if6o67AhlzpOv
SHP8XQtvYYs+Czp16sZnNeTG3qDthqgSgH/rFTHNtqrw8MyZO+1n1xguke1N6T5Ms+KTk1Y+m9qr
E6C9RoZascv4JO+5a5/9VrEO0D0a1AeSyfyc89ooAJCMUuLQBC7Eicqymk/vxGkcHBs/9Yv74Sqs
EyEr08chnWtxqECN5ehCPTHskGaG/Z7o94XpNzPFPaWI2sFFVxnQto5kynaraZKyT5pRDpryq2oE
gkRg3MSL8neD6zPxDriwlzu+jSZTfDIYlr2axITg9jYao3itR2eCxBLbtbsvRuFVb/kwGbdtT7Tp
pobu3D83xGChtGE7Pb4yPWEeIGNQYkehZ/88Y9gNj7HsIveBUHCfrIWUoctZQcr4x+Ii7ZuWZf+u
bCD03YRy5KJB/VhWqtwq1tFi6Vfcrxt4YCzsZNKqxkS4qEIZHaGYZcbUJWh0L6Us3PIIJzcEQToi
4HgwWs2nWZf+635VAbylw4iS0XjQbbeEpI+SeLI9FGLJgV4XhQTFNzEX4fXdffiz1wQ3MchKvsvr
FCbzWoLjCK2uKy5ykY3vTUm9/nO8zo/mq3B/zLDkPqwTktGJqOSMBgXAbc9r1T65+cR9oMU4yYvv
gbl7kH3JxNdPQ+Z4WW0hed+CnFkMQF3iGjfugGXwpZqFam49sxpB4mAwcQ4C20Tx6tRVPJ9R58LM
bVWMOgIgFnqF7voVrd965yqu0KZi57WEyZKXcsmu22ukqkznYlLUvvbjWCb3y+JzvIkpbOaWk1/z
Jy1AfOOrEU9t/SMn0BNeh3TG9nakGDROEoJ3tHiBULf5ScTftkowS5ztzjvBXosGI2PSHRz+vrhe
OA9/DFCVQx+O+Eg6AFL9P/U8ZlUamqnhrzWyCHmLEYedNf3R7ysWJXixA2J5GLZ7t73NwOGOd/rC
rAIEc0oTgNaMFR1ZXYIFNdpuqJkFuyufuSMi1gxFx0MTh4E4kY7hRccB83z7X7/Ev6bAjicW1Tfp
G8xN/zUF1phpwaNM/ZnSAH107AT9y+iOVXvDrWiN2NV1Wm6wM+dL7N/4wxhtdngNQcPkioQiwxdK
5bBLtXLmTZBzwzBMgyN3mGfuoN1kSAOm19+vvPxdIIpvxQV3iXsT+IZLlJn9p+jHV1OOu8b9JYuf
BY6dz7bbWAc02pVGaRY6xV0MgCi8SWaIYJeoVuNw18MiUluvxuHF2DObnT37508E+Drgwv06SI2D
ogEoH+y6M+Y3gosqXkRX94IwKgYerI2LLylSOOJaZzqRgV12CeKygJCANqmJJDZOQv6+s+GV1Y/Q
EwajoKtu4O+X4F+yN48tKbInUy0Secbcf0ixzL5VlTEUxcV3J0krKNPsAgch+dQKcj1flY3J3R7K
IdrPS5TJCcd8aN7TROP/sKokLn7JDiuTkf0zWq/hYR24//1z/u4x4ptSEuMDE1yUb6jf/nxG+PZy
C2pmcbHNYvH2ONehvpk0fryPLbBhWxllxfQARIfT9P9LGv2n7pGgOVso4RB0hBoTkPHv8pImMQXv
PMiCNJ7KexUGNRpoC9Dur+uImS6RhKrCpk2jtrmOvWMMq6S6zZVp/UMIpHxrr0dahjXAe8/dcIC7
lgwm4IAbOuBh4k0Uz+KYIi9q79psUnK7vjxXhUnNbHayt3+/tIss5rf9DbZAnyWYadkcPuC3f/+9
itRKXUnneq5Z9IBoiLte0VoNjXtpG8qD16D3WVD8/Yf+Id9fLGOm8MG8cmggAaSB/f2nhjKJbIcZ
EvM2w3K+DoYTVB+G1S9qOWlGLPbd0jjnGubyfopm4R1aqE17NCqDc+6jnJhnImSSY4RhnLZcW/0O
mYUcbkopM/vOCArzv4yU/zqnPcfhaQF+JvCwedeUpv9ZdCk3tzIoeCFUgQm/+qoTTVy/1ntPRYKt
pCjyXZ11vO5zAIuPccq65T++LUBAf35fPLKIFS0+AYFQ/7pyqaKEkaMpzk7CSufGxP4AGX3quhbn
CdMhYFtU9u8tdFKWEGbNauqyWhtWAeK6ZksY5KNVXKVhFch9vuerYnF96xlxMCMGRCcBaODXJqMs
gEfeOYUX+ZizF3Vjci0wmNWwOuLocmsIgZLuXBisoS9r3dA0FTVHQ8D98MoAyxVnvFMF0lMCgBZB
VVc9St9wrRduGWUck8hKy++sTIdHLoK2HtlbEVO6fs6wGvmpoddRoZnYVVjoyHwMX4BJIG6QshKf
R9vVI8KluiLlz4pt/TqNTGn36zKGwoS6AkdLkfxkBbdkCzcu0L4LZg1vwMosyMwCn9k6j409GtnX
bGAUTYRl1EZ3EI2LX+uX0MGf/1y5EQDVsXft4BEMgnmsYgbS07bIc1UeBEkW6V2L+5uc74zdqMAY
nbflsXMhb/9y21q89ayHijTdZp/0ATs7P3UiEw0NdNZHbiurga1Dr//QuKTGvYZhPAO0GJoSWMbq
VDVHw3feV/2n4de9WHinjnfrEyY7HksqlollO+M2ftnYifn31sNzageKOIPsTGc/EA/nvvPMMxon
3YTHfd1LdTZkcrKfljp2XTLSr1AwG9cjwdMhZWknnHg6MOqHe7yudoth4jGm2ODvWf/dVWG6locY
zCkP8XHy9WWdw42yfpVA5zkrV8HoqEZuF+QFQfNOFqMlDjlzK1fsAVN25TnNwLiemF0vm8XrTo3g
GWrXYdShcUy9ObL2ZktMyc8urETCvclvv1vbh7rGONQCekvHrGJoZNfPIsqyeK9s1AN3UQjNFJqA
lfjH2c9tdYxBBKQ3lOGFvuBE1e2LmdPoffJGtxg/gHCmzhaKBrb/vLZxjYgkkC8BmbbGOYNodWbG
6T+x43HccbN+0eG4JHrRqRvqJAPuv2WfwZv4tiHNvr6TiWrkm0ybVHl7vjAd3UXk+Opz2qE9BZ5U
TXXy06X6cN4Lc7SGczr3bnEXCVczm1tFu3OR8NzHte7VQ7gk0+/pCHK80aryu71VwN0+cQeMzSmo
la6PwIAMkkviwp+OdPKQrBsCTpoTU/awf1lbA1ehgEWx0S47Z/DE7MadDETASVyfxbU4ThckJdBG
fLr988xnyjve1nXFUmLdx0bRAF2zhSfUfUYUxKMgbS/pkv8o7q4m6N/ea8sL26GyW5Tmrrwa5f7n
uKacrzyYx/JM4eZ/87SdYAZOVEc2baeAsGNE3ki3559tDVX7XChmcYksmmwvZNFrQNwQLI9wsuJH
9oJMKMuQ2+u1wGY47sZ6hE220IXyyyR5bp4LowvSZ6M105qtaTtmxxq+ff8gFxfZDmYN4yDVm/53
uy46dZRN10YfDEMq1HgAjtghlAMp95uszp1k5xauPe2E9s2ATJwMCkbN7tWV8B3zVtxHUbzgvoPa
S58z6uuaBJSsKs4V2k+2qqM1updqCsZqu9RTm7AJ43qLwqg3WbaU7n3WJJV7/Ps7/V8tAFYry6MJ
wJ/AxOfPAimHJM2n7p1zORrjRyxmUKs+A1AmafR089HkpAk2HMBd+/XvP9n5V3nomwhrLJwAUPOo
Ef+ozTxrTtIJO+p5/Vp59mtrA278OzpnQp+6Mq2+1WkWx6yQqN0w3oXPgWQay7i8n0224hg69xVr
qSOoOwDoZV9SUZTLf9HFUWk/lv2s9L4r2G5s3Dxzd9xbUbEhW6hMbuUYSXT/Uy7jC5zKzCGqKO60
uc2HfijviJmOhufEQPLhlkp2G4XysCG72u1eQiYhdO3svaatwmpN1Wfrpz6o/a9dSsD42eon5zA2
LG23Y2GxcDbQfGWMvUu0iIkYAnIEVZN/cguylbZ4iOZm00w6Jz0CnubdEHBwXWB8BlusD6hj7Zk8
TiL/xkDvWMrbJR102n/ziBQ4q6Zq/sMutGbi/PYckt/jmy53xPLyp+T7vdKDHREaYCejSxL3iDIE
UqQWVZtGjTnJnERFQrRQPFUFMKq97aquvueCI35ktpON28mu5UOVhQ4XODJngRSOnnFPzMICkyGw
yTlZfgUY2w9YdSEjmB/s5dy9JNz0yRG9EEC4oh4FGPcu9e8ZvSGCHaiNmJNSYAUown2BCLYxm89M
Zl2j3Lh8t+kxs7PsdWo5wS5W4evqVlr9K1Kj8AMzSQtsOsFF9hlaBvcLtC413ILgJ7i1zzlTyBbh
WeNl3HYsMDPVnwp/hgtss+t46QZy7ZiP141HKJPg14kEpuOjE/EBk65x851ve50+eAwXiVTmhCvg
laB82dY2OUcBkxLGt0QkHEIZKMDXkKFc5y3UpGLd94BGOeiTejLOkUk4+z2ue6/Yaqi2Fnx37p4g
jeduP4SAz24abCv6MNSCrEYr5/k4l7EP/nguy2SXGVnibKMOzO5GG4T/vmDsXTTWQx/BypoMtoZZ
3U8Q6kaY1p6VJ/fFFEzZY4PPxcIdn/kzYI0MNXccZE+mH1ES17IBQYw7wmPbgoD8n9RtFnnQhJrh
ZPDfziCj0fY9mUgGAB1edeCoNL0YPEkCOQ+ei2rOuQRxfLeKy4vanetb8mCaX/r60KVYJ+40c+pv
2Cuh7aaY0WEl+9VPQtJCY59p3rlnEPTGierN7R5albck82l3OJRtYJP8ZRTldHb7bHg00KD127h3
55C9ndcPh6Ar9HAKJo5EIljjRS8zujkTpHp67cgl42yx9DT9R/1P1/tn/e/Dq8bTzosNH7H6E8vZ
YjbtxyJmdXOVT8+mmRS3NUjj5FaPoNM//MzL2fGszrmVstfQ0c9vKGIWfppkpwR8DO59eTdOltBv
NXMjfD6EsjBHdBMPSXChyBKuN5wW43SvcwYlGUwPyUwYAcIiPZ2vBDJHtZV7zobQtO/llVPZXlkV
a+1v5C5IL/+q3Lfxe6HmjmE/xPYG3nDY/6gi1rLPUCyl/ih7W/eXvM/rZC9mkAGbvs+Q/wvItETX
tQPKzTAIB7xubp6j3XTAlAEdk7NBVJrhsIc6061STmRVvnxajX7OfiTGN6i/N3Yk9J1gaoH+PZBE
kDdXU5+LspoTCJNw135J6T8Y2bhljKSf8wyBXtPY3pcUyg93FZGH6riaMVaTwmpYqIrBXbiehWao
pmMOgpuMZ6b9f26L69QnUh6q49CHEbb3IH2i2fVIc/jk+G5n7HJuAvSqTH+NM3jISG5nEmSBjLJb
wLs19KgY1+kRyOkw2aVtOyWLxpifYvQoM4+rOWO1udgreGI1/q+8h/VTU/vwvRN3x69IS7fIcrHG
2ta9VSmj26/65PXLkg5tGFlCDWlKR14S7ZJdoxz4yFNvjSfaSUZYm5UWSCABXgA4fFlOSiRZIdRZ
JVy+9iONwTcdkwFlFy3Lla80JkxwH2OGtt7BXO2fK9SP6TrDh7ZtcLaw6fSjEasAnrIfsgoYihXz
ZAb5luQptB+ZmrNi3AhnmGHYFw3B7W/872bKDaWHFmDU4lHw7QWdkivFlUxVwJX3ZcJ2ZKMFWoGH
zlaR/yAjspFfYGBzy7sNa5oLqPag3Fe4Rd0j8NQUm0Ps6MUKsBgDwOMVLpuZDarj5T9N9Oio2q+T
ualJkEOvR1Z1tdosJRt/aLWIFihh7SVVqPXOYQhEXlDqNfQ129mJuuLQleAn0g31M+kDUWukbYSe
eeEWrWjE2ZlrfrDB7Bu7LAlF+YeHksh6MrzltorW62hgO+VPZWXNF6B1ZfFddxXhAW+EMETiMvbS
dO5W36WdKQ8Vu9ATokXMDRwRrGSWf2PCoOn1vEMse942WJ2Ti11rBCORUaEByV3LqA85Dhp1NDWq
19MYdp6x6QxVZ3fr7b8iklw/VzgLwKka4T9Wru35mQemy45u201qY5dx5e/b2JjapwGXNSKHhF7t
XJpd1rYbg/66/FaGeZMcjbLpWUlbZLdgcCD/jk87pWRiAPNoCrt58UU+PKcyjPO7iIN7sz6eq7co
bbX5lgojVt+CqAZ5MeSM5J7pRBQdU0iOjD5WA+k+mwkBubypU57P7SSNWVI7K2K56DG6EMtvHc8n
fdW9d91UeqRhWzo+E2fIvTYEsFlu6iid9JMGMEqO0EgIDMxEAhLzpQE/KItO5bA+C63vFMu6N4XM
IV10CFrBVNkgUUe+xGmwHLL+WH24V1jK6pyAD8SnxyeqCSprKMbufzkqGCOgtU/MmceWlYAZvrSe
7vUpSoAzk9xVORaps0xa5kc4yfAdqUZGaJhMZKp31/ES8xNbD+qz9e8rVcMTAaoy8D4aSaLFTWUA
qHxCXGrORyRR6PtXz3zR23wfedYz5ltulW48/0JCeGEFbSRJunybBplV8SPRUnwwDwTe6nd6Dl79
xgItb/ZheFfnXrdz4zgBQWz66bRbIbiVK5dYggxdGIt92zVAUCzIyeUXnd9wSPrlqWBsZ15EHMD4
oLi1ulv40nwfZdak4Q5ua1Jyj0z9Z44Izz//emavNp71/189ClHamtbB66wxf+W7qYODZQGd3YfV
4BuX9aDNiCL7SULbQGJRychoz9bD0DeMa9mrppipki3q8oyEB1aw3qa/GnsyMaFNgM3QMJpaJ7mk
PSw0aKZCi48kGQT+lqy3sKV6oeo56coBmRIY5oXCMZfWAukNS8tlb9YH/Y1TtXJ5TK/czV6VXFCV
KP7txJ55KYJiWF6Q4IUxnIg5weptFmj1LskVgeF6A7jOiYuf30iBO/bFKwAd39XX436MyPp+WB/i
rhwMD6y06tzTROIstPqMk/HSV7UcmVpYZQPYZllVBZ9ZufKKXsGVCAFnfgktcvxYaNED5oal4+nH
7oqWxeloZ3cuA3DZ7Z0rgyb3Ypcr4WQTV6KqWBQdk8oY62qzHm+eM/g86rXXdry2gqvP7XpxMNHx
oCRK8OFWP+cwpRAQ+gCcJvk/Ga+5v3ebS1rh7xNzpv+MgsEgYMZFPPFHt9mVaJPMpMxo/Ck+mEAF
S25fnuYkFdlmw/kuEaDqB/DBo/5JGcL0rCa8i+LKIQ8JYBtdabklM6tl+3ilNqwL479/TvXn58QD
Kywb/yUtue/Yfw6sBakLrnRlc1m5vSOKF1yweL30kRO/wgZsOs1TGUpYP3A3NaMSNg7YBoBtnMj7
xPSzFgW4XVhmpdBxmx2j2jw8qNSfk50BASLaG1dGMdOiaDh2hsjIBZytziJqp2kZJ4pOFkdMmsFB
Jq4gHChpJ0CLZSi8SyloqHmiF9Nfj3It2hGbVQbDJmx1WR9EW6SMU7XLuyMbExbyKWSiV1LiAm7p
OrMTf4f2rz+2laeL54S8Ew+XiU3/FWOgGfdZn/rcVVPM3H7fYJOuMM+qwL9ol97tbYVoLa0TrtwV
vb2WtRMjUtyx11Ok6oLlUF0dDGOuqQtW9Gxheoa90yZoIXxK4UymhHTr+miJltctWmjeyuOVf/uL
vaU45o86Lrlf62t94VH5weS6Gigzeh+Sv22fsB48iXr6D3+0+ef+ikRahebbdKH0LQDBP+zRSykg
iNauL+uQdkE25rddBTmXSYk7eofSqIPugNSxizekKVUcWaRwRAcmHUV3LD00ibvV9vH3+9T9s6Px
mcz4Pk2odGE5+X92NCSEyzwfc3lBKIeUefIHqKprQXhlH2xD7MbeSUtFXBOcsw7aWWBVX6vK5WFa
ncxr2SU7qzIXIL9dv5Gj1XgHIQpjs76eRyp/+D+DM/mXsKL/YUiDOPmxXDZzgCwrbj8UkmK88SNN
2CY2HGTCKbx8bqEqTdz+xfKM+FOA00VuVmcx2HrunUT1DEx7pBTxEXp+mN+mAgMJ3U7AkOCJbR6q
8Rg5YUJ7ubxYMTDxT4gni0wJA+o/UQtiGsF0IbIHA3LHC62j/1G72iSeG/nY5f8oO7PmuJEsS/+V
snxu1GBf2rr6ITZGBIM7xe0FRkoU9s2xOn79fAhoppLBNnLGqiwtlRIpMAC4X7/3nO9IciIuNS/P
i98aDu9gUVNb/sSLNgbrrBr5HMIjQt/GBC7hbuEwPAODLg5W0koanxKj8rboLU++cLAbn76+hQz6
T9ZExnjIF1gUVcdiNHU6z2uMqqxHUUJ11RWOA1gM2YHm89js1k7EREyDkDTmP5nslMFGa5nYXcVF
zWYUSIwOZ8g782xnwTv+TQ54YAEL9vxxzQpZyOso9lHpLOB0gJst9bR+TONssECA20a8MSOsFwdP
JfJzHZcOJgAls2ripVoToDCjoum1VWKrX8c9P8cCdarpX/GyGVRKracGBz8g02LpIZvSl8yy6mLb
DUXukpc0kfbmkucPl0RpRPlGNZ7JPX2pcauy3kMCSQuwNWY6Nt1aWGNsXqopuzxQuHgiQs0LyHwU
i7pKiyAZMzi+ny31bR4a4B7hbF8hhJLANJPGQ4/mMgFazA2QHj1/uMz8KPvF44VQ1Toi4sE2Dig3
LWUMl4Rj0wxS4LdgOyV63F7Px0DUaeMrTxPuSxPcHXkRri2yVadjmXiDc0F5EWE054jkTxavoO75
92Ba3v/A4WrhV79jo0+tS7sb7J3jK5RWKZi4G0eYbX6WHl39eIyZbXFhAVll8Pb7YcGpZbqz8N99
0hnUul8q3YAoVMUErW1ARK00PVWfOieofDSTng6Vjqpip4xCj8/c0ArpCmqcXQ7+EdXx9YM7Ral8
2MvpWYNRtG3a1RYdFW96rv82JQhTDQZYabp7FawFbY+k4n0ej6e6GVTgH09XfZPlmExRtUxG28Ez
X4omL7K3NrfeZqvzPICTPp/skrw/QMuhLw+xaTr+kjljZKwG2SWHKKqTu7jNRn9Jj1EbVviRp10B
T/tVyGKhrd2M8wVpiiUe9jqL9OVsD62deqqz0aDaZ5VmqbtKFqW8LH3HetGs1INe2AVauKclp2HB
UqrR+2YH+fxROWwgFtgRqKYqo66PH1XGD+WTwqLsaR1jgpz9jHS+5HBR+X18KewGo50s45ZJI76R
b7lBJyhHF8rrVNIwX0A4Crb0E1xSlNJWyzo9rwI9G3bS8aqnOnAJUzUks5arOEh7Y0nYpUnbnn4B
mR7Qb7utEXegGdp5/yWNIlmnTqSGZ3XmDDhWZmNtamr+eVGVurZqNEG/cC48g3TU2gtdMjVcNKJN
gi0PtKlz4rH6B7jVWnqWHh3vs4P868fT/LRpU/mgNoG5wKSVb3tSaoJ56OEN69G+NwMez1KzlOQ8
y/qw3VQs/e6Nhf36Bk8xLyYs+XZYMyW1hyc1wxgDzMPxYPBP+LtmxRFcYD+udKI6RiOkjTwmbTHe
zN8ZHaCdXQR9RcxDeySLBBap16TP6Cq+/qUYaIM+jB0yn+WYFHyc0ox0YnBlKVdBZ+nPc1vQoEnS
bhJPQ4af5pZwdqbaGRdqmwbahU644VgzFDIq5a6KlAGICE846tpA4bGeSRBGWqgaU47B+q5uP5V7
8QF6BvoDZETkhFMTf3yA0aK4WqEKVMtHw6hCdjaTytkNPEte4zbQJr5i2ftLsK4TqGm+rWrEe/0N
nOhUT4LuylSZUKp06EyTw8THy+lZ2rAcywLfPSDCy0QfxnjXe2KC1VfaLy/ASbsMJsbotsWFiU26
RHVx+/UTZkxP0N/HMx4PmI1FzOPdBoNyKv8xAhXshOLX+zmrxKvoBe4CUoXAx8ZhPan1e3J4YQrV
cq+UEsUSvukSX0DXhso66pijLxviASc3g8lJwhgyzWAKMpVTIcZeGgVtpE0TG3KdN3NFpGE5YxQV
NdVZW7WSbUeUzirPRq3YjAXtmDMLe0OKaTLhjDpTVuTUCwmOtMm5rvj6g/g8qCLqCjInlSjEqClg
6+R+MNUcPHTh/b5laT305Nyb1+VYOZDRlV5iltO71GWWGsqcvkrHgA9ZqAjo53hkxOh3UD1LfTvn
ExGZhR9/kcXes2cpffdg6jQvfnAYMocNM2f1Cl1mHuF/6Md6i7E+0c6ZQkMewHwMW3gG4/C2ifaA
2NaDQ9Tn8JEx2lUTjGAm7Zh95RvLSpD8ed5CPXhqmKWpa3zKGIxpEsUqoYBx1f0EyWdXe9tVuhwC
bw60nLYc2ZmwShEa2m6wcQsryH/4RRm1fHOSfBdRqObyV1Oqg44x2pckHpJ6TJEBwkIxdozuKanA
udDzdCoLWM4sR6kHg0b43EqoM59KDulP/OpGjmSbOy6+ybHdYVtlNbK1k4GMPikqCExEzZCtbBSf
8iwkCYWfM22LHPNnjphyq5hWlK+ToKJL03FdKr7/GPeTpyvJ3h1KqWyoinh6oVR23nnkOAS2/2lS
K+GQORSAmU+RNKtkDV4nbCO1WdkPEGb64FIHHwzfR7OVaOkSSwTYkzhtcoY5I00GHowGayAIPtnU
AXb2pVLYDOG7WqvMA1HOGWor/NiC0B0l3XaxWQsQGSU7febkjU7sGM1cYK7E2MdEP6WbxEFJvqOF
pQDVPeYCwX/Nx9VIgs8N0YtZcxaNtlHsS+BANIuAg9zISuTxFiVXTjkv65C6NQY6tk/qxjPO5mGJ
TmMdPgJWFHObqlH8Q/bamK7mZlJvtSPJSqIfsP/5dZ9fFPqQpy/RaLXRHX3CzFjkGSSxK0Q43Tey
vxNqPzs4ZEULWPx0Qpg4uCfvGDPxlAXR6/Z+kHNWT4u6urFQPN8r6pQOppRmH22HpEmV58bNmUj6
qCIH7klJEpPdS7b3uCQ3ZwWaQ2vxIeHmoBke8HCiuqoJFjdFkl2rgyyukau43W7e3Utd7eTSLX1r
5ce5fWMiONzUrl5kZwV/3Q+QAGxpwgXkevf1umJ+2nUMh/Mto29Tp25y7ZMtXOi90TqJr+17hdyc
3dgkZXHGKstctOLE8Di4vA94KPDU8OjKTODs1PXxQpR9i22jGIVLyHUy0cl4oNtDRgdfXYRGnrQE
2yvBHkiVO65Ly3WZ8eMFe5mLeGTfU1fl2IEUtk41VsPPJCXHAkrino08t39AlnlH6XDhyYB/jirI
risbq/Q9rSWjmKLmy4KIkobuzxrRfI1ZEt7Hi5KG0v/FY+eMT7Lvm/qqTrJC+WbcOUUqftyeDGdS
lvPqUf8gup16B3+rz1HZcs5SUKQmwkVsBnGV/LkMFzLxC3aBxMkyBorRAUAC/6Wzg+JHgJBJe3Ow
p8S/Z7fE13f0cxnKWZROiq4hcqF+PxW6GH1o1kPmm9jcprrSp8FPhyCi98DwNY798DwGWhDdzA3y
mdA2D0fnwMDyiIFTB8ZDh9IsmutYHZrgFmZQHZwXjQyN+wC0bYGXpsjadevbst0A5q/LZ3PQKudH
kcVjx5GJAHFUJL0SHAirIpS5d3rGzihehuKb2umUrefRPQSQOR3vvSnk4UTEQeoFyhKK8z2aW0TO
ToMS5WLUM1R6Mznk64/4eFs/VCUmYmPWCG64qQEyP1knAPU1Nd13jwwZY6CT7A11510TEl7eFC4C
B1LWgt6hjVO8hjrqliX9ap1VhcrNeuu7ksKczg2Bh2fEIJLU+PXl6dNT9/HySHCclEZIDwkwP2XK
942W9onrensji4w1kws1P3d7nXhoR6lrsZHHVlOjO5hPUO71l4IBo7NIbbtBzix8yzsEZuDphyyq
ymEHj8YPd3XuaGqwwAxs2GvQBCzNXl6CC4JnMCHz4IWN42HUjd7cBGg8nHuZ+MAVvv7ZPp3yLBZn
fdIVTG4O47QZZ9gZO4aDkHo21oRH+M1AQQypbmxd5YpXDMlfOuaDtS5kr7RzYOzP4T+D9+J6/hT/
kbcZfbW8qf/1lzfd2w8fLqmmTLwtk9rYskmj+fjKV6IJGw4o1XkvRfaLUW483EV44+IVISvV06y1
dN3Krs7sY64WA8XRPrBmBt3FcMxX61XFRLbsp1W8U4FNAm44Vh7zkZ6YAZZag+qbhD63YGVEEMK5
aihLQrjDnBu0ayLGIzuohlX6Q+Frz4RUdXnpd2ToZrH6NJZWj1KoVMgV3fl9Q047Fpt8WNKdpPAV
FTy4O1phZlkvdC1ImmhJ84hiti7b3Dt3jQF5mG7IwNhoiEcShrQBGem4tyxMDkzBdxEZ7O6ZlcjU
bhFi92G/mucedTwgF6Cwox8AgXXqqjUmKpcIjpW3pByw6gt3lMZ75meRtzaMNie6L6WEWkP0hAY7
96BUP4EuyaCFCr0/4htpu3AKK45dVfLsuVhBymP+HOO3R0M1xyKoMY8iLz7/ZCJNLvJCY4NqzzlX
UjC1XheO2wlc+eh0pvAW6GUQUBtSRWCCcaOTb0zoREmUIMnijy1D9aeu9ftiMw+chKuEyjJwSrU6
t4PGUyAI9LEKm7UZ2/B2vk6/LmlPjYadxmdkbrPwlZ2sh200xNPsu5aopnIIK0PRXtlC6vU3r8gn
8LhnEzow9aonOwB5UierUwxARZpExZ8H4cCpPA11BqdzAJ8d5F4yRchqERC/EtcXZtaSPQuCqNa+
z4ftYvQ4ipt4uX/2VWZrZ38UAsdRatJojLaZhrACLueaWtUnqJWJhhYiRylU/3yeImRhSPWtH2FH
/5+rwCSd1bFoeCqdHtIAPr6DodohEgECed7kWqhgizXTm7AjweMsUiExPQWME7Wtk7UGAucjSOvr
v//zBsDLwPpvcWS3WI1OP2IO5myw0hzoyJiIpZ3QR3ZusRX4vHMTcbyOsxaKImfQlElaBdy9Di3v
qhyVMLlxJxTwnrQnyoT2iGD+5vI+rVGsj4wsbI0ulIpW/aQs8X0BjAiMzb47jnPmc+ocgKHCyy3u
Gky3O8yCcb+CRIl4MbPU+HIOlwstDXidP5rZPkOeNxwMi9i4tZTRyNxNzWPIATqt9r08Nlrme/31
D/DJ+uY5U1YSQeCE44C+PG2lDXJwewVp+bkRkJi+qnUl4M3Rp3DeLFW1fiPK1DEuy+MYGgedbGht
mz00M7dI618z5DFIkw4thpX6+ywphHX9p2V2lN4pmBGUu1kIxlk5He/9rCHFLlLcRpzhvWAaQlYC
S5lSGNZ5jaTDpJEwRvFVJiplgsFPk7KR/FlMoPXgvH39EUyP8IdthmGA6wEfZ+KkYc0+qcv1LEIT
7grrPKYjBhUwL9N8remTPHUxD2XbTsnMG0wnWv1NOfXp8WHkZZJcwic/HSpPH5+WkMJqFI5Csmth
9r8hVKfNFT1clc6pwYNdL+tkYJeNgsjMV2HKP2tyI8fI+maz/Xw6oUOJnYm3XKeipab9+KLHpZYX
jaCCVCAiics8dPLgAPGqSDb0fVQ45pnldi+WyXN608Uco2ERoNJQflV5hcpm8s6SXGKLxLpRiEKj
R3ncRWYxSZpybptMjnEkl/oAT2Cbq0D2EYjxaNhFYT37DQ5uVbcUqCJ0xYlt6DhIraPUpImbdWWo
71Fog4MpHMVJ8Ae7XrypzUI+kU6gkj0DfRInvGivOw243q6xFDVfKQM+vAsWTM5zlozZ9GYD8deP
0OeZKudZlbKXCFDOsjxNHz+90oXnajejd25X3rRCR2mbHeBNimSnDXZEQG/r3dZ4ULWVThv/vmqI
gl/m9CKKQ5eZOYAjJMj24pvL+lStU5hiJXZtBqrHrubHy0qkZdExdPxzQ3GwxdRU9cUSuSf57JLZ
MrqING6bNx02UXCTK6VNHnBcGvdGO/D+m4HTYg1z/MRpLrgzmblBV8xK6lZWg/Pj64v9PP3lUlUN
U98E7dbozX682C4aOsQ5SXXo/aGNH8AfdQ4yuy6nrU+Nn9iHec5rHUV282nqqIuiYmDxsI851vMy
M2Oj/8hwjuXKPFfU/nT4EyYtiqHF8gxWpSPQ+odJekk4uhDLDqCAv23DqO9XhhdU44R/8SuMInRk
0UDSZVoWtbafW1hhhQp3Z3F15aE2QDRvUJ+FoBX6opPvvVolnNnx8L3nhDW1q1F3QcyqvvAPBuib
asWuRQGFPqfp0fEGEImYJEXNTiajLc/GwVOBHjFPpdummn0PILAfUmBiTpiQOJDV6cZW8KAtDS/n
tMnuHC27mJdwYQahol7oiJX1bKGrVd0erB4+0BKaKnUpmlka+BHUpO9UMcbJBJi2OneQCRFRTMSk
sZx8vI91FObYjRT9fL5RcdHa8T6gcdNemW4X2CtHAQqxZJY5Va+wWOhreX36MoKyJGcC5rO7VGPQ
NmDpIRTsCCKP00s7qq3yhiVY3M0icVKKedOcRE0mjo1XY5rFxlS+GS1l5X4+KWXHhoZRRwEZ9hxU
Bny6lvo662znNHq7D/LxaswGZCYC5Zh+16S2b59nBo2i77peJ8s9Hw0hcmw3+KwtCivjZJmAPdE0
ShI657QylOwMxrpxNsraReSKwNHQthptdO1qprtnva85l7UTdsEq5tShbWZJNXA8euTMEUrSigxX
AZ9Ovo1rH2glMb4cDPgzS17j0MRHa2Iql91Q8dnn7qitRKrxX/IOO+0q8zUkjsjmu+AgnUrfq5ra
QHULsl7hw7RAAi+P7/j/+nCmq//7v/j1T4aOwATC5uSX/31fZPz/v6av+b9/5uNX/PdF9FMQIvW7
+fJPnb0Xl6/Ze336hz58Z/72P1e3em1eP/xinTdRI2/adyFv3+s2bY5Xwdl0+pP/r7/5j/fjd7mX
5fu//vpZtKRd892CqMj/+vNbu1//+otJ498Ww+n7//nN6Qf411+X7/0/Xt5f09f816even+tm3/9
pWiO/U/teBDn7ULiMc2v+/fptyAW/NPVTQo4l/2QoCveR5jWTchX6d4/WUd1ujWTLYo4hL/+URd4
//gtS/8nj6FKLB6ubyY+lB7/5+f/czafb9z/fFY/wQfgPgaaQAgFBbDLMJEQ0I8vfUTgV2OXXfOM
GBsyaCh7MGsl8fZ3QxWRodWJlFECvq3muaOQt1doV4yKvcWB2ew4lf2LXCO4NHlslQ9MmIZfYMjQ
PfztY/0fWgon+/R0mTYdTpqw5rTBUHZ9vEwFXtmYDq35bNJaTVem1XqPOrbZc7+JgeJ6RuMswEYN
wwJkVvGsKT18X3jTz4WtwVkdjDj9/fUlHQvsf5efFn1gbcIa6Koz4Sc4UX68pC7UEeKBfH+ThRKE
myApnN/Si/HFtIIc6k0i2tFBUDt4126eTR1fqamPHMGS19CR/ktQNw1OMuZMlzS79GAhWm2kUUDU
zbAFNIfot5Wjc+EPKago3DrOvc/QYe+nWA5Rkdt6s2hwoAEsAjH+RBq3FawCRO35WpLt9+R6Tn7J
wm1cSuxd5SqLc5VvOarVCPPIdsNtyjHmKusHi5SXkiGDJsNLrRfuTiFHy1pFITTBlZOSHSM74fwM
hSV2QduZb8AMlXeC6KqLFkY45g1D5neaSMcbF8fA9dhoMAU1T/bIXUthgDQDqfYIWgY0nqaW4BAn
s5K3g2fQPecEtJzrlCq3ENgKiI61UilrNJeiXcREeuubr2/cScDidOPo/uJm4wbSpfqUxRZqDfUd
UVGcGAz1xk2MPFxWUmrXtP8dSTek6jIUvZ2E7GVo15B0KGoN4ZoZ9JzMrYlmicWlg1jxRoI1QSoR
ksm9VoXwr8PEqt5D3YBuQHs0yzAAlI6+LDtd7A1Aj7eO3VqXUnb9rtLC9v3rH+300M151mEGqk6z
Cs4nlnnSeWugQqOvH7NnYC4CFDqbCZHBjKdekqRyCtzBYrjrcSn8jGwntMFHdhpDzjaHtBeY/o1d
BA5KOux+35yXTl5g1jJawKbmTWdV5tWfxgCpqhTtQHrQy1Bl5Y8ibom48exIfaIorDTCQWIqXEJD
ihuopcatWoF/BKBIzAOSYVPAhQ1VQlu++bxO9nWuiqGOSSuBfhDXdzxk/2044dj8rYrh5i99amuX
hZrAprTywnugstayRWO2cGNb34LiajFUfOnYwS9DtyteG7o7QEwJl33g11wfoynzIRVosxbpWHc/
MytPr9IIr91CNVMAcN9c+slcZbp0x6TJyjCOdDlEex+Xn0xnp4CyWb0wrFReqT2t29Cyi1doeXGy
cDNcjqYxWm+MlWs4DVqTgcNJSNNcIK9IzO8u56R4nC6HI7FOVCNrNU7/aYj2t08y8rwgKyuzfkG2
VN6VXkEWo8yjDHaoW40/wNKUwcrv0tZaIICCacbJikdAFO7wq4DShcDf6a1Dm+iEMzFX7tRvrvC4
Rfx7vZ6eQDT5WO44rnNq51D28QqxqkKfln7/YtKUv4mxEjyCtlVRNOh9NXnbs9LbqIoyrtoQ4SBa
IQTWrEL2A2cff9/bo/NzHNuI0QX9NiQvwqnvjChwrlrd6587WqT4KTvPP3fw9wEn7kTx21HUbtiE
fa38GNqqe45rx+lXkzXygCa220RE510Fpo3UwO4q5dFXG+4WlaVQ1t1Qhr+9PFOuTL+rH8CkEDHU
jUH+3bv5+d5hH1WR7do0Q7mHJztZr6lZpCbq+OIPAQp4Dgn9gxdbWM0IkntzeyDLwMG1Fx06g7tw
CUbeZSqJb4tmdLTphan9u8rUDUD5w9s3j/mna0PWwmrGBBbkha0b+se7hnBdd3OyYV/oUQoOUMxt
SJQxedEWTqOyMRZunN2nejtcpnGjPCCwJdGlb7EQL/Laaq48bKdvJMPZ7wAEhvG7wuTkpM453aH/
ZNJjRQVEJ2a6/r8995Xtg3YHv/yKxkDu2owQroWDpOKaeKLgFrhd+8bKa7VARKvoqoFG8uKrgfdY
aHV/mVi5vGApdwDRxkKlzX7/9ceHEpK//+9PPd1BFgns/FO1QqV3siM4WPeU2knNV5IBCPlQyCWk
GesMOkJUIxBPniQ98+CNmSKWec05aJPnsU9Hdihbgl8xadfgB2Oi/kq/xMiDKsKOtjalQnkeqT2q
ETWj87aMqp5YeF+2NIMaUTd3NKfNdwAO/jJ1kwwyfCzKpwzL2X0aQsDc0z1G/oziiHrJraGKjZ05
Qhb3AtcD1+k0L4Q5EJzSWQzWV4qw0l8AquJb1wK4t9IKuz/H5pKkB+hR2r5kW6wXoEXrdj1qwgQW
aiRGdBMTBTr557yRZolRQAHsi18s5YX7xGQ6ztcUJuDZCxDYP21SAsclnupA3ZqDmqurKHdJhqS+
ZQ3vUXkTijwqO1ZV1CQchfEHFbBpg2XLgCWBKCHtB8jlgFULRsHN0lGt9odty1pd6yp9r3M2FYDP
tlfG1QWRaxVec8f0+wMMjUyc6bU9MLmn7MrOTCVp9GWtt+2vAHHQjRoVbkah13tbrIfIJyRynGDZ
5z3POTgheRN7jXbfDAVa8Yocm4E0ZNf2l66TlbeeE4pbyQvUHEK8rrdq0oiHSX74RHk1Ztu6t7RL
DaO9SbUTsBiOtRZbm5baDoYs+Ve7GAtTsgpIcnqFA2QE674P0/c20ytMacMAtN4yynyvmL5/x8pg
UfKMlvMkYTFlKzVs7WbTkCywC0Ibj5OAHg77XHWJ4VJz97oOrOxJg3j8zOCMNAULvc0bicLDz7bN
ZEELeVBeRFAld6pfMExrG6ZUi36cXMJpOHjG0gmjArhhgFx7C/Fec1fWEDh8NI3dbg03asyLpgnM
qxxqfrhOODnj6oyq/IYg+OyXPjTwtQUVo3yOc4L5FmVf9izhpLFXqwLy6wslb/4oWLKRfKmt/8uk
ND+YYW0eDAxbDH1j6Ovk6CmsgiNZTLSBZdv+dnI/gASaZUQadQ7wygUzwfytJxP3AjyMzXSZQIdu
2fHn7rA7aFdd6pUXQxxZzoTeDv2lHjfhvqYPiYYPcXuIKRSb/b51ijrY6KZI5UKYgfvYCLKgyN/y
nMeorZWb0GMEg42mzK/JEISVoNKGvcu0MOBdtnnLCbtSOw4OGMRvwV/k10IX3rOfKsVBhBVuUNoy
IDdjFL3WotBCchFoxofZwgwt46UHLPeeF0oyYM3zweV2vZpvhVM1wb6oEYXscycKX/Sxat1d7CnR
eGWhZYk2jHNBvuMkTY27WguCpzIfCBuGxMIT7sFBHwALOIq9yDqlwoodmaytY/rQk59923mp/N1A
sM6XXsLzEbF6XmqJ1cVrLxjlnSKLnjuJI+RNNkpeLprMdu5LrEd7i4LbXZShTZMvsUiy16VaPxOm
rd6oVqC8gr2vnjXZd8kikH5N3D2AAD5ax3mBvVvepmiVoin7JryOI9c2F76hixKmdqXx2brcZml1
4pXuZPAmWNLP0ZPB2NOgJx4QyZqC/cjhmzu6D+K8Z0SY8E5hZG+QZPMS6dW2NqP8F2kJjr2F722S
kOGVXCgeCv2ZzrNK27GgjF+lbVRe6U1oYi3GBd3hSWx0b8ljYCaYGDv3Dlx/el1V/TCs2D5B37gE
HQiAf2p3PqQIDUXb6ckC1JFWb4xC0YYDxfhIlFLRFuwEZeVeghssmyV84eo1c7roDQlhVjHCBva5
DCpZk2ozWppY1qYWe+tGG5tHv0K7vu4FIYzcRL+7QQ1XPeaGr1xCaEkjbGG0NqZjR43+MCNvzUna
xqa41t1HC2/Mg2pX6sGtQ+cSwm6RLfq6Sl/jCCgD8+IqNBeaCplx0dAiv4iNUeuWwvG5iIBm3AWn
3+C24baSRBaPhgST7Q0+XGXPjkHE2KFLN7ixr3V3Wjkie4x+8UA1ezVQrfdeH6IfGDIq0Bl+7ryS
meg9BBF/auG3TnbPNuo9B03UPuh9aN+WsUxfREjhuw4C2ycENZKqe9OWuVC5m333lNVRC5xaRXwI
YN0edJ64SNKMiBM2Upqdzm2gxcPzCFHlqmIDq5ZYtIznTlgxau/UZrVG1A0uIaylWEaMapnV47t+
MHyvlgxyRQ7OJKDfTVYxixaTx+A3GV/mfSGYsBNRq7f3jR5nbOe0tTGUSDXbM+jI87UwzdsKgBqO
jSDa6KPI9hriCWAuaqD/9GJCfBYkSHtXtq8Mv/u6fIK0il7KG1S2u6RfZ6YVXni1zd8TOWl+SPp8
fItrP3tkoxXDlkOPmq8NvVFeTezBdwUiKxVMluXstCKMahrdwt4QdUO/SY4IQxZKpNPMSIhgINqn
99R305witGgLiyuvCzi/OOkQteugz8tu7dUax7RQz+4KOdaXHeFl9lpP/OyaIsC5jUhGuIq5u/HS
aXyHFClV0+/wqVEdCo7jtzAE7Ht+7HRcJVFeU8wWY/6A02cEr1aZu1ZWvXrphpkVbjhXK/d2F+XR
igyKJFphpuGsb7HALW1rWmYgIfLZdRwbtyojiBvH7FoDVbTu3Y1abzaLCKL6PknACSwBFLfsmpwU
D5KOLVGvDmtapQTOQYa9e4+VBOqxNybygcBnM18Q3qaCB7LsJwRb45uCt6dcVFHpSjS+BpEznZa7
waPTJmp0M510zeuhbyIDI1FYKsmKVQBPS16KhmcEijuUXN2377O4MMwFqQXTWqb2I9kaSlhFN5ZW
pNumcrzswIQLvBCOEPoZ6uCYuy4w2gZCdFaWIGsL2kqIiP3s3oxGZOPLsaq6zl4MUtj+oyHSoruI
KEA5XfV8w0Vpo+JcAgGqX92i80y+2BBkj8MQjHZlZnbGb7JSpPWQxOTuoZ0om0cvpEt6Lsgn0TZB
VHvjElho3i3oaabxlRT5pLeMg9JaA0jWL40eIvTPYXQpxi2juwCYInRmPqYl4YzicKNB2ApzbZdJ
cFWzvOqo2Gud2X2nP3QgFTdB6DnDEtAbM/8oJhhuYSWa88yKl9gLnSc+3uIwl8UKCYUxbAGWBLe1
GxdXbejFsFaTGLJGWQ1hMX22RXfnKrH09wXW3IZnvCqcXcnDYa5RUQlB/eJZhxh6G2t0UNb5uYd7
Id01nZHoK9oNygvPRHkB4NkeloWHYGsZey0fACOifDjrct0oz4wS6MGyDhqhnrVe2pOnCUTzLKl9
63rMheutKibW7RamBJ80iYxBf17XhZPxctAwWoo6F8G5YrVSXbUNbMyWseG4Zk4l020SkgOyEYwg
5UaPLS1eG0rmVVsH51+wqyhwzbXPXkNOJB0HADxunNoLDXrZkxv08jV13djLWPBiNVjnEyn2Moyr
BKdlMnT53hK4Lm+SQgvKDWLhKjyn71xdQcaQ9CW1bIV1pwo4ILnRs4xCvK2R7uOhyb3iySka/Fa2
Kr21RHPEyAQfE51Uv8zchWOOLUJrm9ZqrPoEMJhW4j46THPv6I4omI2yKFrBYzJ+mx75uX5oxMYC
iGG7b2KDpiekRg5mHsSIZeOmzXmJQXxbkBgMJx/giHOWSbV58Oqgf6pr23R3JqmQkvp+0JAD923f
gvFgf1mWSjmc9XQb2V57km4m3NYjOUPlpAxUoAcqqZ0/W1E7aLcxjLf0ApS1q8NTUqufY2iJN86Y
VbnBVzOCPSOafv0fdZygFAv97oV245AsPa3KgegWetsv/iOpCiOGT9C9KE0W4PrIfueGzudbK+L6
P8oyyaE4WXQF7ZAoxME3/DWOwQEnt+Lm3zQlj77kfx9BmSoy3zAZrqO30hAGeiedKs/oSqcSjfei
jhJMd+tFB80b5FY0GuFgpa7skXfAmGtHcyMciywFkMY/TF/UW41W2jZNwym2wydpi9wC3Mx+sK4M
M7+oWcbYxev6HJ2es84DTa4bIaqVquWCoZvlr5W0ch9l6nxHntY/isKnH8rif6jHOEVZBq2Jj+d+
YoLoFbIDvwK85wAxxh17c+mMjw2KLoyGQdW+FE0QPARdHT2QN1Q9WQYMfJrFsn7FhGVvWX3aN5sR
6rUgX+dn508NMXyxMbuO2/4URMDx03Kg/vF1U+Aoavh4Q5jU40cDquGpnDRObshk47EkSUWvlcNf
sqralMSMMjT8XRV32Q++jhggZB76NMf2acNKodVrM/Gy26TLyldXzZwbhqVDuPArq7stMmeE4oWM
HT7jgMwr6ax21+l991iaTcCxSADxXKCuVJPFOOjKmqhh0rgr3ZP4SJVC39NaJFSHpSh6ADqcj+yX
YC4XFLvdD+z5nAkaGCwvCvx7ioNKsc9Dol4fBGfxiggYgUTRE31xreiYCxam49YPdU5G8xLrsdUt
szzqKW1CL4xv7N7p9aVdg0NZWJ1dXLqR9O21i/v6iYp/bBYsrIUOrI8YiMb3tFe1IxyZ7khmdND+
7f9N3XltN440a/aJ8A+8uSUJylNequobrDJqeG8SwNPPZvU5M2J2qTQn7+a21+osKJmRJuKL/ZnX
HheIJ0K5qjd6YbY/BEqkG2dKnNtVoCQEzrfON5lvtym3/WW4KZak+xl5+Ph0lKpv5nFJi22WIy7e
DZ5DAyJdENOb1tPfg83j6HZ70WB9BgqkTNn4Kufac+CTbCKQIs/J6GDtVMdOf34kg/xI4z7Y0+E8
vfp1lR5cc6Ew1LVm+q1bLfRXiDP6c280ytsCFcjMBueswyc1FYmoQTgcBf7oX6nP6cZReHwaDoNZ
Ya8xTuU3nx/2Zwl14CumqdWjNY7mDx7iCdq/wU9u+8LnDQqOTN+TVZlu2crXh4JX+j3dqQauWdCf
P0nRSfqUY1aa0qFJ2f7ILqQXU6odcnfGzTmP7G/+gJV6WPPnP0dmPcd74J8G0Li+oiOXuPzatIV1
T8rCPF/1iWtebTjjuRii8apZ4p539mrjqU2d0j/TkBTdtiMlg02NRPiCfID7de7yGieUxBrISLbT
k4bb+ZlDQyf8niMcasPOptXblDKhwUbQ1pddVSx3x3TUGX9H5+2mNu39DS+l+WtZlFwh8jZxD4ve
dP02iads1/Uxd9VkoNVwQ385+pZlciqk0qs1HYIkNV+QDgysLm/qnjygacVutYBO+t3YHyy/bW87
mFTlrvO5UW+WnHvGBhOH/LBw7Vm2A3/Mxarbc7/j/TFYWyTARkMWwRnuG95nOY9Rto5zQbX7pRbp
+MlCohn5JGHJX2mzrdpAlLgHkLK3pI21N4ORznu89GxwGn+RyE0u2Ym7deeQUXoV7eIfJoMSMyin
MXd2QY+cJOTsKq6NaXBJy6PbegIzOk3n6zyJdtPN+FqWmeF/dfi/n4zBieg1cjix99Uy2s9jGuTP
rl3nlyOZFm5+Nszp2uIxvfGWYXlw4no8d6yMqj5yjX3qN+O+GWMTOTj4aBrEinEIdbfQfwxcBTBK
iI3WeuINXLbkMRtxxzXHz8KsG4MnSu2zcQPzAYenHKBe+WPkz3yzYWf8TZNh7G6n0fEErnazODfJ
d4LPjHBB3uSBOYkt9y73Cm/e9M7pU6cIV3NO7prEs27aPjG+jEE5XCHsqB6aNlgODtkEkhKAH97q
jDyW7sY5S3xmr6IxUL9J9Vq7w5Pbvso9s6cMSHvpK77juDNWvE6v8VquuFF5cfOWoqf8SYqh+jou
luFuIAj7Bp3iPRe9ibfZlYCi+mbR6bTuRwvXO0yCvKbZxsiwMXGrzMU7q5aSS5k1t/7yxP1RrJtl
brp4y0PRiaBcOOPtlEfC2rTObD2hGnV4Nns05dxGFK2n++FoA3FNlKOx2MdcEXssj/oBOMSIyRhA
jaC2uK1GhRO8mWUnYug4COLDAmbSVxYJmzH19Ony2GR9VkdzhnZnnSs3XNy2vDXWJXuCHzmC++rz
7h6zxPw5TebsrvFm2pnro/X0bp3hmu31PnCO5mJRV9NmKEzoRdxD86tiiKbDinrweKuceErAL5zb
s8qo/QKDdM3wz0Yq0vaGGfO/igCQ6Tai5J3tZmhleMot+H/tqGdMt3ozuFce9Mr40kyryr5MaKMs
XtGytUjr8PouUUQZGrDZxJicTdq27UKPQdbfJk7cQAWr05EUZFCn33uka9yZxbjgHVeI5EACIPhh
uiK5nnvXO19pWrL2qAB85JYxDb15ZgNPBYmXrfsiDrzzcYijO3BypLAme4hQi9ptH104TRPoZ9GS
aABB/SibQqB2xRLOdUcZfYybTOCj7cHkmBwXV1nBo+E7qYv8SV/BcO7TjjRKPiw8YE06Hes9xMLq
maW1zudZHqMvoaeyuBqmRcykKWrOdQ1R+V70ArQC65/Ud7fmdOgM7ObXneP4+VVDn0joDh5yMLoH
ko2FU/I+geD9mFdNfVgnY3B3rhX7T347U+fHYNN8cPMKruTQpxPvx3y4hxHbPfpG4l0a/fEuP9ZY
wdIf5tLy1+OxiKhv7jrAezwFDjrvBrIZhVne0JBhcX0yrEtdF96wn9giME4pxst4WPGutOzZvGcH
m6rtlNrTFxMIsEOal68BhEpKiohar5MGxTJP97woqWLU5WGl1hCfRe5Ugi3sRHEoYBk/Jslg3qQZ
/TI0LtfNFbmSVQ+ThSQPGdk5FbupKJvXYF7FGhacFFft6tAIGERV+TPVx0mEhTv583Yw2xwpCRZE
t3SykGNH13JZUM9Ot15N++l5hM3Pt7gS3iEzsWHNG0qIu8EcG7ZYAIAijAEslZDogkawHRTDGwKF
4aIDYP7TtVo6vOamfImMoUrQsfTACHSzwLyXfvkg2JDRz55itObOlrOvuimGOfkxQmLdzzFkMPiy
g7iBIFVgo4yDyd5KoOL3fqm9uRy8aVgGXYoFoOFnf+nQR188uvZwhwPgygOq6fLqPm1gwVGwicr7
ySjGL0NXA+ylF+1hSRHNbDocuV+Wda5vqpYX+27uIghWfksKJdRzbEIujNFr3zxW1bijddCAAgTj
P3hlT0+tg2izUj8rI7LSm4L6b3lna91M+gJnxX4f+c4Y32C55WrbQosiNs/cNOttrgVLuU8qIUwy
gpjKnEPpowIOR9ycj/KX+nHKm9n8KoxkpqE/aQOR0MOzeNne6rEi1pDJ2hso6eNDOyx5xZE/iPse
zAk+q0VvPepUvMUej7kWP0zDKOiVHtn72zjyvpFuTq/rnjwfiCOYCyElMmvduM4AAbdNNFyCSWT0
l3QNUmlpaB7lLW8HyZ01Gk15b3ptFL2hyeKF2bMPjvtlTb3qgtNjTb9TFLYwl4F0+uxYpZ2zuVeT
OG/BLpm7PBf2X+MIQOkWn6TiicZe7IHKtkPcqq09XPyst4NDJzTb24wG9Y09V32K3mKsmoMzQT/9
0mR5/tKiacv27pAB607GNvkFMcC0tm80F5lRtMbnxaAj2tE5hN1n3qZtdq7PkbfciFwY5qH0Oi2/
iLlywSokbrBirUumNPL7SOxSK3HORGthFKP3MxeP0d1jqB2R98oc2tJhUcbjfvZBqZBU7hyqFnbd
wFDAU+5J86320UiX9aHXl5FkXuy1RkiKJMovtQhx8ab057HeFDOCe3JNkDQ2JRasPzxvoOTSN4t5
F+Sp89WqjvizCS+Whm465MC7mif/sjkiBpsjoz94EL5J+cTv1+YRfXv9YLFHc5GsvOWFfuvyMcUh
t9u2Fd4wuwbjMi/U+zS/5CfSr2u9wIGkXASlTGzOsBwbIQ9pWx9XI/d18qKY92zNMwcoUnGeDGK4
hFydmuHkJGnyCtk1sM+mmgMakLrbNK8Nb6vn7Cju2not0Yy7NDbRu45y8R05xu5nDjSAR3DuUOCh
9pZ8GSc/fWbzc1OK+0lm3BiNmVwCcTfunRp/CrZH2/47hgg44ROn4fqnlekPXf/lFol4h59gIXug
V5RNkV8gCtiMYmDfsCxgVsWScrDmzWDlW70xgn1AI6LYNLOXLdS04vYvd5gzErxpSRZRm2ryBms1
mZupAnUCGHGMnz2cPL82emE8t8XkvgyV2Q5XtBu6N4iBo+LMQXUL6MBr3DR0yOMPNHHnrX4UfQ2H
YoC0iLd6sx4CirUv0KwpBPSZNux0lkMTWomROPuUDIOG/Sw+mPiYw/9xzKM/dlWt2FYaOJc9B7Rx
nKXk8rUw8GfyNfDVri2e8i+sDWqf/JT1TaMtEGgDt8QyYKKN8cmvxfgY68lyg5Nqqm+Ep+EyvvSd
fY8NyfIyL9UrjbhiF/iLwRFY+QK2sz4iVBYiEA8QXpyHrmpmQZmH7uJN1k31zVAOOKlEdsc0ky3m
P1OTTJ9wkUjO0t49Yq+aaHkDJVW6+1IUtv+YVWuXhkWcT7suq/NDVYzW1URT4RqaozXwW5Pz2K90
Lf6srAUj2j/nPCRxO88Knx40G+0oZkk66BBJ52o5LVcqDFR/0ryif891jCEasxah4Y0NNh99e+5H
SXGwM1qRjyHw0ubBcIY5RHdpJLl5lk0epxfJmCNC2dZ2ST+K/Tosc6gDMbvGVNkFW1bW1iaDUbMX
8OR2FKMdyi0GEARqwcdqQBG6GFHcYBzR7uYxJVnboCJz+na4JNvQhCiP7J0A9Xr+5z//Xzk4MzDI
wFm0uViujQOSJGBfvSNvorWi7zAgAyuMxji+63t0SPusbua3JhfdF1TJzheLYBKsuLYqdpVRGA9U
NjSbVmx7uolKKna7CNCdvj+2nbbbYTHae731cjAHWt/cAs9K7jOexRxjZf63VmjG96HQh7sq7Y/d
cF6FjdqUmv8omP5H8vT/N+35bfOG52L39jbcfGv+fxCgByQe/9d/C7z/JUC/+5an/fDtVLN+/F/+
UZ973n98tG7oFuik8ul0Z9X/Iz539f/4pGV1ogImFy1kPMP/S3xuef8hKeiC6NLRTVuIm/6P+Ny0
/uPplnmUiUHYcdnc/yfa82NO6P+mIbVf9IVf3LbTXBHNsTjPrDy8at30udMlKOrW4pNEwkeDSzpE
1y1g6EcMbmjlC4LyZ9PuPtHLfTC0JcnkBqplOYUMJ7SdCnNz4mJDlfmzNpyPRpeEWvBFUkHtnUSk
O982dnBlpf1notGPxpYyYAtNJj6SFzekIfIvkIv0JFFjfbfwfiPR/2hsKV+TiKwHYoAFFS3Gj8Wc
f+vxfFQbWspTQ/VubQqmbojwQt/mAvaLcHgUqY1+/IPeKfcs7L6FbbJSooZ8WezVF5Rz3J3a4NJ+
azUOzPE6ckKcXZBpjc7frTU2/3TlnDTlvActfDTlkiYyCIQY84Ipj3vuakj35h0mfIqTLh2UngmZ
3B8iOwzGWrufBp2yFv7ti+KsS/HZIwDjzUnjt1OOX0nOUwCyPqlvfDAtcv9aLVYIpagWQ69cuJcM
LeXr9kLp9/yFRXq3WIoOaMVq9vSr8zjfrCbW7103vKkNLoVnlI0zjYU1v6dR/cyK9jot2zu1oaXo
ZJVQTjnuWfECx7vwd6KPrv489DEKf7ONy/ZcKwi5HlmjE2bWwM3RStZbpJPdFdvvzZ//hY9+0ON/
fzfpiZWAwlxSJ0R3e+Hp2lUsfqqNLIXnSlZ7FYj7QkPgc+dM3wB0qZ0SphSc05TQz4rbURiUurgo
sdu7Go3P3Dc/mhEpOF1YcFgDRXM4Wfa1i3IT6USoNiVSYK5COHp9jHt7wovCNC+5I39yC/3gq493
jfe/oxFx0zU13wmp2/mXMYSdvwPLy9TC3pAOTjAYk95kjG5Gy6s9dgfXsdXmRHa+Ml3SwZGeYk6v
mz9XEVAwRKOqNN+GFJl4TFQOevolFP4M0mtqgh3tg63aNvur7e9d6FR+42LK3gNQd9y7KHDO1rR9
Uvvw46/8bmitGtYWCYIdpo35LBz7Zxr52U5tbCku8YWwcLoHgpq2zhV1gcOUT59AOz9ahFJclqs7
akUqlnBMC0peQ3bASumn2mdLYUlrSTDVurDDisZaJFbTmWON39TGluIS+WCCBnCe2U/so+1a8LdW
rmpzIsP8eirmTU1+Pex08YY/yEtsfeIe98Fs61JQlmDO1iBjtgGnH8Z6POh4yKmtbV06Lo3MspuA
DHdI2rq8qlJ3fBrNOlbbv3UpLt1uAb7Z4G0vLP9H4diPJWxOpZ9SP56k7yKnqx00ZNRhQtNdtI2e
GJdVhCRVbfDjL/FucLTdqWVM9czbXpwZvfnQV/NObWgpKtFZ+9oYNAu6L/PeQv3kRona6talqCwi
6OII+znQPJRTuNteJ2MSK363FJb4B0YwSrslbNL8S+UWV0aZqp0MuhSV9KjEVEhYJXmlFbtg4iHr
A0tWWuE8t09/y4g0cx+xEkM/JhVJtW/dQN5SCk1XprNZlYlbVstCmUbtgqLmlzhTu0O4stIihvlP
lZMFnsOMDrtqTrZWkStdZZGxnk5KRrNUS1cNR1ozfNFrl7Kcrn9G02GMf99l8Vo5Hbto1wShP1tK
3c3xtvKo9Ka52qFGm+np4Ag+dYwlONTcpXkYYlLeuau0DEnXnA6dGfj2JMxzaHGZxbo2nV6zolPa
riC/ng7eUjCw/aFcwiSqnpzZxQy4UNqswMKfDj1ntdd7cXk85ykcLpP/Zn8KRmKI3/2UUmTauEkM
R8/u0BPWJZKGjVF81lV3/MF+M7QMusH8xddH8vIhNGEHC4vyKcnXJ5U9Fqv00xmJqYtAnGNGaj+l
XDsYADHrcq82uHRichO0fQdLrnDsvL8zOt42xTBVioNLcSkGMKaxlbIGTcpi4PO+tdVyr/bhUlwm
ZpuIVmfGE2O4sXIjRPeidP92fSkqg1GnPoJcMUxX7W0WuDrrq1rg/DIAfXcUU9MH/mL3C76+k76L
PBNNi5Y+qE2JFJWTsTQDNrOcDdXykAdkULw8P6iNLYUlqA+zSQ2OBts22/3suOLCpENBLeh9KTI9
HadWH0+HEDNammao/sFlr1K148GTzkwvR/JOX+UaIh/RvxbGEHyjii8ulGbGk8IzA+8H+cGhMF87
z7qbPaDuUBtZis3BMsZsjh2yytqwR/lubWBTqGXbXE+Kzb4rWr1bmRSzse+rJd2VXfXJ2+E4xG82
Q1lErJnZRMdYu4T6mILv1EN9EN9FWe4MRPVqUyOFKDC2vEcHsYZzm+xpx8BK1lBbi550cLp0tmIF
z9fHZoPTUDM+CzIqap8tRWg8m7QirPUSUlrUkE2juZ0c7U1tcClEc71bXEiNawgLjkZa8VfbKD18
wM6dnkDIkxNzopUgxCToZzF4b7xls43SV8usnERHwUnzPcXSsv5am9GdnnxXG1kKzGXNZj1YI462
bLjrs+o1WWO1NeJKkVnoHQ3CtB6HSG6n7RzQxrd0ajkx15Ui01qtYskEkbmmy2NcNY/64KtdCn+B
i94dPx69u5OHEiCEPX1uV+5jbzdqm5UrR2TZAP3ROzNsB40bVuSK0FT+bikmpwE1hTMRk+0RaRbp
T6DK1XYSVwrJZB0wZnD0JXRWTES76dIdbMVVIgUkAjmfXsWGH7L0HrPY/bbWnuIu5Uoh6abk2bzU
ncMOf9uN7cJuTBP7WSlyZOoHECM7z/XGDGmquZp9HfDOqJS4x3z2dCsBNt+kun101rSaJ63tsSIb
J0dtwmW+eVbHrY0ubgmXOr3xDfMcWtGD2pRIQekOPmqhkqGNyvyS2vMjzKfPODTHEPnNeelIV9k0
CezcdAgdlHflFtnawfPHV7XvlsJy0jGTtRe0KHW6/Cia9StwwVYtdGTSbQCkqZ9z8tTo/m9xcp4Q
qZZPat8thSWYYhsfldrkpCz2VTSdN1byyU513KR/N91SWLo+fcSNu3I9yQrrezpF2IzDu8YDzCP0
IWephpEUo2a3FFpfk+n0rOKrQCCKCvyn0vTIfkbRYALlWVmOOg9v2CDPq+t/URtailBs/GaEPkwP
IMiHfK6wwgkUh5aOzdhF0Rf4ZAtjfbyNXQxeq1ZxaCk+MztdaPfgq5u0Edvaycgv1WppMdn/shu8
vk/yjKbXDN5MVizzBXSL5ZPb8jESf7Mc7eN/f3cmF308+YXXHb2Gl+FrNnf9DT6Q/SeL/aPRpZMT
H2I6KGlQorvW+BFj9LKxJ/eb2kqRYtQuHdEMx5syEJN78MLg7rpAbd+SfVhmPM1mlw7DY54T7XTe
4g4KWkftw6XA7Act02s2xNCbvBuzwfbBstTON1kJZBW0zydoxUNRRFiVY5vQ9fmT0mf/8rt8t1IA
0a1iDBIutMVj5YPeGAK1jMcvQNq7kTnv+8jD2JNqD+6W9lLFXyPY15/MyfEc+80Kl/u2TFtUutUw
3UOa9DTHJ8V8W9Bq99DTdZns1CZHOkQxMqq8waesGbUwsCe9/oHuVG1z+aUgfTc9g+6WRSvIL+OX
eEa7GMr5z1JkH82NFJ9Ik2ncrjlD/T6rLxwE6xOAJs/VIrXtRaakgWxxi3TJSNXW+WNias/r4v9U
m3LpIPW8fDZsLFVCqwIIZltTvEX5Pp+pjS4F6aiDzWgKcsxF0r8FeLBt8aVRK4K7siDIFqBEo4CH
ip6ABohWaCl69sly/2DLlQVBfebTbIZnSRilwb0ourNodhXLP7/sq96txFmLq5qmNK5cwKY3RuL+
EHhMq12ffymF3w1uZmbh+Q4fXibLsY8p25dIydX2XFkThK0Ymnq4Ccj+LRAIiGravvyMNfnRlB//
+7svT7RgmJKctVINYtr2JVziydLUFuIvw6h3g2fCW/oJK+gQ1ifdvv6r0fiKQ0snaNIAQtF6hO6o
pb9pnXbIFlMtYSur2vveGOqJDoZQ6Mt5XJUhMJQ7pcj8BUB4NyFCz9ql9FiEpt5s22C8nPLsRWlo
WQ/kFvjhpnQXhqs24AeP+zd8/UQt+S7LgYbcEqD/uFN0UX7rDf2hcxR3WVkOFBeJU1QVs9262XeD
iwq8xXu1KZFutijp/DRo+eomic5mfszC19RS17IUyMirpa49MYfGghp6Ga9QOKgdO7+oAO/WiIuT
uJdVBhFpr7BF8gMgRLUr7S/S8buh6wh4lo9taAhRr9qQCbnCVELxs6WAxEUZUSQIDPLKoCHm6LFP
6ke131E6LSP4n4CmiPUI4ey5F63Yg45CbeuWGbv1onm06QVs3Y521izBOcyoUOm7ZSVQ2wB/AWZG
9cSem8MkUvOiaGe1rUQWAyWrlRk2ItdwXEBB9eVCH2NVq8W7rAbiAYEHq+dzzW+NG4hoV1HdKU6K
FJQz9ASz7SyubRa9WOjnwTkqvk5kLZCfWW42tKxB/A4PQ9pfBQga/vxbSoya/26wcGUYB9bviTs0
pA0dN4eVF2ChQEu/kQaXGAb2jxNkthtvnf17zVi27lKIG8Mf19fENsWVHlTma5OtkA6m2bLHMxBN
zY0wRX+LC7bGS2fQowty48n9IkC3fOK08cHZrks3ZIjDebMmlHpcEV0XznQZB8Ynv+IHl29ZYkQB
uWkHnZkGgZi9dBAi603f+gYw4apuPvlHPvp+Ke7rAX8rcPP8I571apvRldNU53/+OT8aWroim9Hk
dgj1pjAzihezw6wQd91Plsrvx4YKdHqloisT0yyrnMI1+N607v2wqj1jHVllJAzK04PG/C6lEaaL
2Jl+pjQh0KhPP7qYO9ofjLkJvSq/pruSBLardDOhBep0aA3EnxvNJK4FpIGd2aawjDyhdDZgWnY6
eEJrqlbTphtGXt9CRvDp7EyFWv/Qr66t97fjNBEwugdmpdXLcr9G8U736Vv88xo8/v3/ftw7ss7I
LCLdiIAMhBg0Rg9BDWtoWLa56e3LoguU6qb4MZ3OT+9FLWBDuiBX4IV6KKIhOJD/7BylGHVk0VG0
BHAezbahh2NYdpMoXXCzi5rY0Dk24b2f/zqgbT13OtrDI7ohC284q4v06c/T/0GYysKjZV0cw8z5
cn3UznLd3FdZ+5fa0P7pZ68TRPK57Zn0oNjUY3+ptY3S4wS+4OnQpRanBl20bFxFD8fT6wI7AWjh
/1D7cilWo87Raj7cRmfo0TRLIntbaqa1VxtdCtY2jV3QwUi6rUW8mrBikg46m9rYx5/53d0WZElV
9CRWQ7qGr+Eq+xuIS4q/p3SQLoAw/crPaVTKxyycAK1ui9lRHFyKUFvP22XoKifEaQJaQorHuVMr
PVMcXzpBY8+eJ89nUkS3/uin6sJLfbWNVxYetbbV5rm/0gSlaTTqw48BK7yo9RE6/xIelVbRpT2j
p2YewpS/TC3xybb7QdzLqqM6jVYvw2KHnlD/FXL7tT+r9ck6nhScBj4Usw16JUyCscelJniLPE5q
pQUuy44ymtkMv+O79TG+AJtyM1mKcSnLjjp41Vjp0rVpdXAEIa9sE6/0d2rfLQWmDYhuxLHSDft1
9c/11HwU9lIoTooUmTmwLlQZGYM3zcs4Ga9wJtRuRJ4Ul1NrZgDr0ZCtIn1qXQPullqpA0/x070K
/PWkWynrxIVFuFsme287MFLU5ls6M+3Vc80SoFJICzFc3z5/NmvYLUqDy5ojZ41zuNweizCG41zp
+1XT1X5KVzo0BYeD47SrG85ksS6GbgDm2yem2i4r6474MTFvjvlwoGsvJPZfm859VpsT6cxMJmcx
Ya0ztPCmjQfpPcXYS21s53Sl+H7RzAtOR2EKjEpfQPe3nuJ8S3GJM0CW9Zmgf90z4nDq8vuhMA21
RfgLH/nuNAZKVIxTzZzkq3aVemDSG1tXetYys6dzAp8HJfrIh+v+mu90Eu6Yxam1gTuuFJoe5pg4
psxOuMzj1sXszSlrpYyNIwuPBkyjwMJPTghr/DpaAbZ6avplR5YdJVqOmwMS5rAlOs+OGwrYXjXp
G8C30/kegIT1ic2UOKJ7iUb9zOzKe6XlLcuO3AZ+nm0JJ6Q7p9oM2naeQN+rjS2FpQdtOxcTc+JD
Y7wvM/1lSsrmi9rgUlxGAmeEwuO37LC6h2Ve6JuuGdQWuCNFpm9o1TTn9NxrrX9TLsGTUAQRAI4+
/S3xFvLr8gj1L8f6LMvSu9T31S73jhSWWurpGiLrIymg8bDyMdyAbtM6uVSbcSkw4zgZh+y4xBd7
2DuzXoRabKj1JzqOdGbOOI729cK3wygyj0S9QBvVCo//sFnfbYUG+vl0KHhwL9By55zs8gSoU+2C
L3sTOv6gi+C4VEZNrE9p6rhnuh43aqe9Ld1nOdNm3dEANBjGfLDs4gajJqVf05aC05iRYxBEbqh1
4+W6iPNoaNTubbLmqG91nHKy0Q2hR95MZhwiS1OcDykw4dFOqX/MneDiUp+bWCnvO1ikalMihWY9
mwNWCglsVTO+isbsKQe8qja0FJplXKWGN6Tc7x3t1spzPFzyuN+qDS4FJr6HbY0/F0AZIHZn0Hov
lg7ostrgUmBOtTdDH2fGK3cutmU9Y0GUaoHa7UqWHCU4uviJDfOlgfe7day+vKP0Fqn9oLLoqKmN
OYl1Zh1rdWcfke67HfPa+a40M7LwKMIyVozIGCAGWJia+XmzsZdeLTxl3VG0zMncjwye19GP2TPG
TSlWtfViSUdnY1KmSmOebJDi5o3Q84quQuezV9txlN8kVWXB0WxrHmUUNsTStpKbNc1ien1LC8j8
7E6N2k1OBr+1jd3yN9BwmkfJIWk7LIN7pcqbI4uO3CwvOSyOu0DnGFvc46atcJdV7c5/RJe9T5KB
SCX327Aki4TrIfjaYouBrK12A7CkYG0qBh8Ml0t/51wC9n2aK++r0mqXVUd5iZ1P5zAt1uTah0zP
xGHyPqXuHPfv3ywaWXeEL5MIipwlafnO16nCyq3q1fK1suwo0wouLRWUsKEb622RmtwWm1ox6Snr
jry58WLWuRvSOztvoyEfN1iqKs65FKhdXUzgnvk5x2h0do05o4D110RtdzSls1SDX+6lGumVJHOu
ucecu46ajAyD+NNVXohUE1bBhzvHrAqkyZ7CvqFWlcTa9XR0MccdJiPkVLGE2qQ2vtu0GkYbtXUu
BShE2CivYi6iQWxj7Wsa34pasQ4ni4+y2YU/O/Mmj5bpygDNFi2f9S1+EECy+CjB5Oi/lkoAYRrH
KX2aHpRmRJYeFXMQaxH+umGOJdYeS8ofWCG5atMti4/a2Gomp7BYKcN6EUCmP/KG//7zh39wEsks
IgdblRJFMwilOUlemrWKrjmd0n09TWp4EkdWIeFuGLt+xdz0Nr3zJnbvl0E3dGq3RlmI5AczeP5K
Z+bH6JBDfZtdX+1+IQuRkjY3LW1laF/3aHvzv4PnV9KQUsI7DU/DQwWXYrZD8lC/mUj0eVGTq11d
DCk6dRuPp9GjKqH1S34pMETbQ+FWw584shIJoriVwAd1wkLzX2bA+huMhtT4Po6sRapip3To3KGg
UizFRW0ifeUt06stFVmMFGDUV5rHrSVIrW8A5js6GLHe/HMgfbC5yGIkYSd+jWMFJ4WPg+NgXfn5
Z8qyD2JU5hI1KcheyKx2GOeW5W0q2+x/zBW+ERtrGAzFTV2WJS0zxoZmz78i4iy77rCM3tpzocaH
cWRhUl1nXZuZLMrZWpbtOLliF5vOJzfdjyZIOkprlOp62bFBCm2qHpbkh5e5uwJftk/G/+i3laIV
vjdp+ej48fH46DbthW6odWbQDHC6Edg2JnAx8H9QpGa3qVvzIvODXu3gkFFFXWxECx7XDoj/6iao
1/PE8u9Vljtc6dPvRuNdNrPLd6cVznlQrHGcbH2l1CJ2SqeDg5DHJK4ilxuhVwvLSr+stFVNVEWf
0engGS6vg6j5MRttuGwb48EtArVOTzjJp2PrGDBpEMShwQXYcdnxuafGmbNlBdFa9Ks+6MdN3bcf
Rqe88SsvV1omtkwpwj/W722bNPGcNN4mG9vXecFCRm2hSLE5a11Hpz5TMonlMRmSi6DGwkVtbPN0
uh1ba9pF48P7GafernzU6lxxfUtxaRg2ZA7BbuhV5lEau+41KIJKJzRmT6ffbdlRFU+ea4e+D3PK
1bUQGPyqNimyYshIsHmKKlZKFyX3UzneNonxrDTfMqmIl7NdOx1xiRjhYcEcI8zoENr9efDfb+I4
CpxOSp6XyBEQrJAkNl8jE+J+kJyV3ap0PmPdeDo84uxk6jr4oG4yLCAXquGhwfFH6aoIUul09AHz
2yYa+EWHYrZ3E3Y4dB6ZpVK6hUzw6eiaq1e5fpyaMm8fHMu6cHW1goUtA4u0qhdtHhFCed5Emyxx
7uIp8BWXohSfQcwFOhW8nqcW846qeFkTNfGaLWuGtBnJch7wc45lgEndKprt7E1qwS+rhip7Kjqj
4y7XCG3XDvXVUllqP6UsGcLvj9ecx1XFwnN6Y2Hlus2c5e3PIfT7ewpWl6frpMgiTw8svtsM8pu4
/VLZ1qPayHJwuvq0Zsc3nJ8OOw8fRWSOuFqpDS6Fpu5bmmeQpwgbbM3K6mW2mye1kaWwZI/VXc/D
cLkJ3O9Z572J1fuuNrQUk7hJ2aKDRxrSmxZsLNwUQ+xelZJatswoKnxrtGLc3LmLew9UofY9jmmK
sy0F5YhLd1L3JhvhVOloe3ITk5xVScBiy5qhJJim2R2ZldjRt3Y13Fajq7aBy5CiwUy72FwMO1xd
TO3yobvv50GpbGvLgiE9SbqjOx9gY6ynN01jbRbc19ROe1kyZPtjXmG7y4TnbXef5Vbx5C9DpDq8
FJralBtD1DAvWWlt09y8KQO1RLwtk4q6KR5LA+0D+8lSGxsNR4MrXyAbVFuKMq6oDzRIcLZuh8sq
Dnaf7ILEV9tnZVyR0dlr7lsdJblRqzf1mvxIrOVFKfRl2dDqBNRTLWa8NJPDpLv6Fb4/ruJSlMJz
anHz0Wc+fHS9w6D5j7DHQ7Xvlu60ThGZejcibJ6GfNL/N2dftmQnkmX7K235TjWOMzjXOusBOFPM
k8YXTFKGHPAJcBxwvv6uyK6+XTpZKl07lmlKU8YJggAftq+9hmJCUPWpy9buV+qjn2w/59ShJPU8
SWtQvzI7v0coYoMOtLpwrJyTh7YU1Gmk4oJ4VzNkgPO7ernMtQ0htD9um/B9DXQ8oDfcD3N0lbo6
LEms/C+m/9te89e2DUJKf7z6FKRiQmoleIJRE5d519NXHrWmLfKpaS57s8nZDtq4EX5OiASBCcDC
EJ2NLMYgM7/4BX7yWs/ti5AgtuGsCRZEKIf41gSwJIbg5DK1Z3xOIzLMw2bE4fEAPrv2gn7NB6Uv
vHP646O3JO3a1qIDOiQjkicFQzClmauLZtM5kyhE/1PlEsWtt2k1N3VXxiKdL1sZk/OpijQN1oRv
CgdBWkRI2xZ6JMeXy1bHcyaRsnZWQzQg8cG1+5Cr5227TMoTnzsX9TMJFpjpoJVYM1HwVhnkml9m
rxqfE4mEkpxg0QUhJ/dTySRS1C1rL3yjfyESrSFSozPkYKQZR6Z8fh+mlzXM478wiQbAw0IQwGUp
omsxMP9YpsuGyjmTSA2LEHwBPUR1+VBsshPI2gsua4DG5+5FnqdDvrIMK0uMDFIattfB5C5z6Yjj
s/mppcg8J2G60/CZvos1d7sx5eNlsz8+20lJZB1NVoKrR9NYhEj4NcP4dNHkP7cv2pC33MNIOQVL
zq9XiNhjRbu242U1QHyGDw1JQzuq3kr08VvU5R8luyx6JD7nEg0IvebD8MZK9vUXmTYW0FlzmRcV
srh/XG5x9lTDZiQwM76BKJu1frwJ0jV/d9EzP+cS5X2gxIj+EOSBILOEU3KEdUd/2Sw65xL1KeLd
dD28tRDoAX6lO/dLBeVP9s9zKlHdMy3RNcMh1CX17aamr4zW4rJT0TmTaEJxIQiycnfUDcEuNO67
NdN2uOyJn83PYbZ8qkcBkMXl7a5Lhw7sjfwyO5r4nEQkhlWMOcPVtbIVksd9sZgL5c3xXzhEyK71
+AfQ00amoiP0E23mi9gy8TmDyBgn8tThQNdP4bUYoi+Mi8ue+DmDiCARKEcQc7wjdf3wduk0WfYX
vcxz+lDOcx1OA1byac0rhihSHveXoZ/n9CFJdRokC8PRvJ6nckUplMtwuGwZP2cPGavcsA3Q2WjR
PdR6uEV27b9/Ij+pzM8tizi3ebp1GyrzliI+PZ2Tr84GQHO2Zslf/v3P+MnkPycQeVOHQYAj1g6U
h1ON5OWiBQ562bXPpmcQLqoXqsEbbZBcL8VGDqBD6V/Ut2+r9r84t5wziJAZm9Ba43Au67W7QZx6
/ZKMMwiWEFoEyLWWUXYjs5h8X/sUQdWX/Upnde+k6rkbZo6jtVU32xsGU8Oa7RcXf+tN/qvf6Gxb
HVOKiLYW2yrEw+GLGhMFB1yQPBBYPseZq4ZlTYJCj5s1ZV1nMfwOaWAvGwjn5CPjVW5bFlCYBfOs
RMbq+2FK6C/e1U9G2Tn9KGwhKZ4V3lUfpR/MOImSkPoy5+f4nH5E3SjjnNd0t9pFFFsWR5XMXXbZ
9D4nIKGxHrTeYxAnXXgf91t0TP0QX7YwnVOPYM681vmEWx/8eJp78D1rctnGe847Wlcd64B0bx0f
AEwYrssj+MLyF4YIP5l859QjxNSwvO8s260QNuhdywjC6IVByxex30jkxJYZDvtMS4++h1NsvGxr
O+clhdasiIoEhJO7OEFWSBzkNzXRNrxwoJ7N7xD9SOR4YBak3dwXuidLERBx2Xp4Tk3acjuFWS2z
He1V9DLHrrtv57HrLhup5+Qk2oZcBC0GU5Y2peVsK2xPLmyVnXOTon6KFs7xYOSydJVv6FXPmwvR
hHNuUpoGuWQeFyd5N+zDQH2ZNn8ZbwjB5j9W/ThjBeMcvC1sDasPUr+31OjLyqFzTtIMWknfeGwH
dW4fjVDqnoiQXMTBA8z8443bt8W95RIppuGM2jNln990OP9+H/tJaXFuarQa4qUIc/D7msF9RQ5R
FxYozAdaTb30z//+h/xk1T+3N7Kib0QY4OmIYH2PAnoqiCaXHXDPeUmhhYzIz1iWw3QUpWpBTNYy
uXS0n+3Eaahys1osnmlCeWFge7kfI9X94uH/6+dCz7lJK1VtOiHBCpXL8jWqxQ1M0n+xfhHyp8Hi
X6sIek5O4jnbQj4DiIYyhNU33KZ2KlrWRUHhJsezoh1V+tRyJ5qSpCYxR23oavpDNE9u3orebzBW
BV2l8wT/bwXXvotJc2pd5r/7Vmd5AU6rqDjP3Wk2U+T3TRKIqeq9BkfUI3fcwfvawcMrWQIN5xPX
ZkWd9uq92bqU7fKlXVXVbXMtysjp+msy+15XrRDLuzXsBb8FKSxzRc2GZii9n93T4uct+x4JVTew
9enEeKWNWu49stagY2gES29gMbTxmy1JJ3YtAt1wZItuo36PnlC2XPulM0YVC0mmeivYOPYr0qlD
pLRl66Tg5YdUHrbukXe8CbAWDQGti8p6OiI7U7QHswCW+GB95PMDIstlVI52rPk7hOsND8qgHL/f
WCJlIWiq26s8jLvwTncjoWXeA2O8CUyjlodkHPRKiwZmJQmGFTE5oCqJCE1VSiHpfOPGfG0/L3jZ
/Yl7kToCaU86to8BRfTJTRNtDl44xIWZeXSx4z2aaQTk2SJyy0weRxdqe0KdxVmhVsMsYlik3/aI
/EQScpWMtbS7uOEm+TzpYBmyYuxcJH1lw8wyBhtqYRfY0Dsl8m9LP9TkO+zvx+GFZuCj3PQyWfR9
EGdBfj0uQa7uHdtmvAA2I2e9QJTurJMSImq/vd0kmiuqzMA1b17mziXmnncJ6+IyHpCD1BdqIma6
gcF7yt6LaEQ7wFmx1c2xC/GUwdxv+Z41W236IgX35om7hCz3k1I4Gma6mbtyUYu2f+RmqUe3mwYN
w3U6DvYa/FM2UdQ8CUtDiFDX+VnXHdBeWOdI8iLrhkZVbzirRtuHXRVsiuCtJ3GI6DQdm6YMt6Xb
AJqr6W7IouGOz20Mnzqu8k91zHp+lbJsRP1taz5u+IWCTqIiH2JTpky9PZz+YPAUSEXJMtpqEkn7
IdyMsQeaq+AKONEYADxrVLjzYx8/kEGR08RmOpRamS4qiFcu2xvKBSvyGBm/BRskggvzOKlNMc8S
iKGE5/4n1erFF4wzTgoVoIsgbDgeGJIL9jDGyj5BkItOWj9uptTN1MoqrpfRF4Sp/jD2C/24jKlP
Cpv0vQB9tGVLhQBa7g59EtM/Yp+N77al+Yr8tPAJMSKiQ1xvt9VVksXcHM3QAz+fx40X4ZzkL9Qn
ttJ5uqx7CyOK5m7lebAPYLmvTyB+2U/DQPhV65rmSyQI7kwIGLGVckkXepryujVPfYBspbIhcDup
NqmGvCC9ysfHwTPxKA0UzMW41ORhrQVrKtuFIatSyTpEailzMvnWP9Z9gDLaJ0E9V5O2T9IO6dFn
iD6qVpot4z5Q2vf7aSR+2aGuSUQBEwT3OnJNw9uwEaYpwA0YumuuHLobBtKd5aQ7YcqxDqQ+0q3W
dkcM9fYWfM2TZsv4SjZuzEHxrrLBzDnWmoGehCHTe93E+Diw5GEqOyD4jw100qzAqZg+pDaX8grB
OAm6tLyzyZ7GK3sWAxHuOrY9RBqN6Rexd25rgxsjO2ePCAJZr7VEjm3BevjllDOn0fIQ0Q7ubXTY
5F6Nfl0RyRv67V2v2XrIgF7ftHHT6YpQSD+TGMfNm3xLZViuqTfQsRlhb2S6pPr7uEid7XnisrXI
BRujIjC6XR+HvAFKzemm8GcMLSl6M4IRRJUntai80jO4Gmvebk8maRZawd8VmqfQjdsTGmtZAO//
vBefXD7BeRlRZTOtWt0stzV4l2g9smmVu8VH1JeshUlPIVwq3KGVEqGjRUJnWVBocK8Jbeh+Vt34
PvcImVv8yMbjIMC1vBq99+PDonRfoxsA+mX62BvfuVvsR3Vya6fcv/N5T9p9sEESe+hYADV8KQaK
vCqkh6TfeZZaKHvzkNYQarUiv5IOtmknDdtUIYqOD7Sv3AR/ottpbvMWeT0k7K4xoobbhrUtBMeL
4uiLIUNl54eGLI/6Lb7qniadoaUTPfkcZ/AEA9CiOBzL3xwt3rE+Gxp5TTnLkgoGf2Hdwg9hIlUb
s3A3Gf69Ax34PaDUrYJMAAO9yfOhDDK4jKFwi7NHiW7Ch9Sa+Vu+yXUoSOeyvKzzOjn1Le1h6b6s
t7EN3VPbgX1YmhFmbb3o6LWd51kX8WLUNc7SvJwgcCpJL8NTbHV+vZptCquFpYiYY/hQ96m3Tf85
hrLyQZi+WbsirvvUVLHBuH8CdcfGx5FuoS7WzIbNvpMi78pukXNSDZFLP5E6T4F5BtO6lZjVcVCY
yA3kPSaVq6s1F8Fww+XWwNys28xe2LqNDyDAdH2BoWevZWxhsB1upDs1FMmuZcAc4slhipYdTdNt
UwmTgLE5MpFnt4j3Glxh2kCuh6Tp2viKtjPpXTmuo5+WYgy9pfe9aLK4XDSSZKpcSP4oB8SUV70N
2xcejVYWYb3QqbSdnArtkNNUjGkqlrugyzNXtjYXJ6OlUtdrlm3yMGUisE9RRDZXgiiBRgzlKEM4
8y3dM9YH5th2XYYzuYtVAQeWPxSZtd6PSdLZKk84uRKr6doDQ7DIsDNL2FYyZbak8YySyorEfJgR
OzsXk8U+UHgiP0k25tcttLoFXD4fOjEgYbSlXYTVHuIGUTUrYXYfoeooVkzGuqCeYKOeQ9bdrbJR
RRuKJURI83ycBI/22UKyghpCC/wkU415fb+69qPvkedK14Qe13ZmOB/3KbqRdMJe5uIO3qjBCsbw
4xQ6lVzVrkl4Oa+9dbfTNtZzmVqOpJt+aIJ0T/sBwj8O8VXkChQyfDmRUGdDKSfViWKNtlXse5ZO
wx2dG+fKaVKUH80m4Pa6tnmTXU0ZapJiGPrZffeRTPIi3iQy12Zp5VLZemGyGgYehWVLUD/AGHsN
xw+sqQNbDYTVrjIcCYq4odW+AMHo23KDK/DNCL+3+UiTev5jcQzOISauw7ZcBEbTdZoN+R2wsq0+
BAkKrIM0NvEv+TjKBGM5WsJS88mrh6GZ6cc+6SPMER8YVCl5HQwlg7mmQscyMm1lLcy3DjSAPnxP
6zwmJ4T0ybyiLOT8iUOVEt6pPNmyAiUBPypNgghPQEXTHYvCWlXNstR52cucfHBZsAqgIm0q9DFw
iD8sdIvatcyTVtE7id5xU4rWQhExr1bcz9GEBlUTQ15fpBtIVMckb4S8HhpGXoCazlmJdVMfsoiw
+2714VR1ad/ap42MyxPuO/xKWQ27OgM5ensKN1jJF7DfZPO3bfYs2iFmGQjKqqbFV13W2uw9ZJ/p
eEzx9kVWjhnJ+VenJkRWbi36ZwVfdf6SMLN2sKtt0nAXIK20LX0whXrPNXxDKzdOzl/D/ceNZcx1
NFTSwWMMuVUsvGm5XmdUwFbqawUHog/wsGBhEaAU9wV8EDIsn1m/fskjvZIG7f9l0Uc7Y4E+Wjlp
s7OjgG4J9zrnCP7ukga0NWy9O0eHQN5jHRfrs3FQf1xvvgnaIlq9UKd1hWdoNWYI06lq5MuzikxR
HJcbSYf42C4Rw3ozRw28lKfJT0eypbCdXDqUVe/xzmlyjYhnNb72GlvoIUnjbfgiIgg/SpoSvj74
pPHkkc6Ba3YwcKlZpbtQ7VMQHD+aiEx3DcXeX0VkcAlODGoCM51C7lnJeKi3KtfGuWNv145WLO50
cMob8KAeUYxSVyIBsR3fMbX1/a2ADxcqrlmvOJQ207gPceU7XW8oMpVqqHzXRYlyN52G2+DHACH0
5uMcqTC9J+u0sKMnjL7MNKE9xpns7808Ju1xRPBKUqG0JqIcYMSud6uDmXMJWnqYv1IK1pcpWrIt
IGR5F9wEWVpPV3EPQLrc5CB7zJjebMXQJTm4lRnIUNkVRn2O5w9rleC+Des6eEBgD8qBrg4wg4qh
75pUQuiC97SnPvQLQG3YUhUknVwIJnk8vsSTTDHooOhdzafeuG75lsMesP42iZpsf+QzRq79HkWY
qOFbiJ4ccUzNWVqXTkahK3xmVrqzw1t2V9vmy7UTduwquWL3KsTIccDl7dR+iVWafqwZyZs9DNom
liDHO8MMAH6/8L1T2DN9RQP8t4Y7u3DLel3Hy2D8A0H0YOPLfKZi7iusBY3GS3UMZhUdDk6mijqL
E8zU+AiGaegO5TsYsFpR0VZ4W8KgPgoLcCR4j1VhhX/DjAP3+1lADgx4EKIxlVUoG0O4cKdZDZpm
wWbp448k6miGSsOQoIwb2fL7mSyUv2KZHXS15BhL+8YNGTuxZO5hg5/k65h/ypsxsk+uAUrwpE3W
y9ImqeY4aXCHhFdJsfhlWEfrXUIIb3NQbya63eK1pu31hhiN50inbXcgM52H+8BSElUzVpjuyphh
eUYyJaI0e+2a+LFvxYzqFHhB+OoSGpNdFkL0dQTdZN7KESX3/Gy9Deci2ZSSV94u9XxoLKFoQGzR
d3AulrBYDF+/hKB3PzPHHYj6QW9HeE46qitpXNxfZ8vSvmrta9sXNoLrE0p4IzAKCbLnxH6RYdbh
t2TFzG1/p3pmjpiE7mMTypoVdHbsGKUb+96FGY6saSizpPSAse2OijaTtxPeSt8VYnDADws/KSOL
rVso3oTbkgfEEkOO5Ld4LUK83mqxUzxXUTJED2k+RfqaopFCUftgeyu41MkIap10EUxhLTY9RBLm
dB8NcLvc5X1ExbeVcO12cHy0MXLnGpJjbqHABqMQI7NoMj5g401kch/lyB17SBA4YkoKgFCXGw7K
smq3yTbX29omFuubbGgBGivkuy3OoNOJwlr71jvHuwIhRQu7sbEfcYYKDG1tgbjP9EMiLfuDrkE4
fQqJtet9k0EjtQfcBrvPyCQ1foVVJ4hoAm+oKVMkhD/iEkNyM7OATViHCHF45PD3gtOrGjpxDNNF
IcnaMZPSEq4C5D0JgT4VK0wAngXJgMwga6PGSXNNDTthv4HQKwaN5QTM06QH5QTNgelAHF+GwTC2
aOJimYMFx7ziGJD2YVwNtQHDyCk+1Ncj0RsioklWRyWOeOxpaYY8K8J8YbrsmW0/prCrOk2mHqOS
R4q9qx0Dj3Xo8+Zl4EP6QbhMJCUJRfsFwpztmcG/H6CJD+EN5/sDTj9xXswNzR8ArgUQL/bzlJbB
IvQJP8k/UE+DHVZX8Sh4N0WomNZFla5m9pDwdQpPqvMguEJQQ+qyFwniJLoZ4Tr7DbUA38PruOfY
7BwSjZYa6+ZVMC6meeZvvMzPvehR60QAyuPvUE3y5lmB/QwEnWCrAnDDcH5oayBudyKf5I31Sbjr
XACXlRbPZNiNYyfYEzxLw6XMgghLb42tS7sK3c2krkaHCn/AKAsIMLVAjkWyAk4qt7VR8AQGTFIk
CG0XubmLksy/WyLhjlyy0F9P3Ojxm13DGjuGmiZ+FXirIFILWUvzueigeHhYQ0plmYtBDQW0C0Hw
QAff3E60YWHJpz47bWwN6pPVK+yZjah5+05xZJs9AMlz7KbLIpaXruX8McwipPq0dHMvSGUXA6Lg
auNvV5ysT3RYhmtfR7ErcYCCCUxSYzedcC4TDxrcwK9ESdlWIkN5UpikzZ8psh+v0Kns4TLk5hGl
5tyu7wHWaJTRAXSION90ZroOxixF32xc/IfGRd1NsyltCpnX3V0/G/VdkiwbNMAIgiWj9nJT12rG
qe96HlneFW4jbi29WHHYT7QM4N2T4J0dWCdn2xRwOWnr5yzhPbsOuqC9kr2QSznGYg2uotq5Hk8z
m14R8SZ4kbipyQqyxX44xPAA+uTYus4lirn6vo2W6Cau80fnGnD74EfG1gpr53ZradtHNxI9yFfo
nLNHBn34J89wwrjSDZH1cSQyTA5hnHp3QAjHOBXTsLRPCdRjj/FUN0Mx1pn/BFVZ9jHSi74SE9W7
UM973wBwSfS3hYZOFrG1y8cQkGcB8gJKNjRTsXya8I7jkHlPAYQjj8mig7ubUUO9b8i2ngZsoI+Q
ONjgpNIVWKlM6+UxzqPtarZZ0ha+zuUV7w/f+m0pJo/0rDUOlyo7TDmU/2X6Bgk3pOPPkeTNR8Iw
uFrWalBL4sQdkOwH1dQIdllfTkrgVXQIibnzXEZ3Kd/8lxpo3zuV1Pbe9/lEjrkm7/PQF34Zvyd8
ftmkJECYJ86vumSDJRUD4+46GZrmhBcTFL1NU8x4uShfTXZcVIHHn7yrg22dqxQV9Fi6QLagcgBo
+0431L2YDRRgNHL28qccJ+f7NnfsPqCdsth6PLcFwbDFPLVePnbhss77raex2DWtBwA7h/HwCSEb
YYTtm1LA9Cp4JHkwnQgNJyRv1Iv+Fiebf2V+7kMgkT4ZsC8o9l3DqOqPOJk7fGs6zKKssfjWAD+A
0QOSbKLniAOphgJqcZ+GSKuoWDSF1lyO41RXJs+6sYh4Uq+oEP1649a17coEQP0LSAp0hVFKoDlO
pnb5DJyw1/s5HdgrJlZ0TNPtTgdU3eUdEbd0G2dRpD1190Oa81us2dlXoRAV/Yum+M/6OmdMetju
TrZPWrCWszk6QVroS4r+zEXtXXqu3ZYh8I1IaDT0McSDGTWXjIKL9Fz0XL3N274d5g79LmAqx27G
ckSi5bIkD/oX+XaNKDQGS+/dvJISgaB3hscXEVFpTn9skWYEOkhD3+57CyFYaIFabLW9zDaPnqc+
TLE1mZHgW8uNLgUDW5T4+qLmLj1PfDBbiEWrg347mOwLIrbuTYbT5CV9V3ou31abToFSqDfJggjg
T8p2be1+RaL9k0DyL/qL5/rtrZ2mrp1jKHIVQJKj4+GSFUHeBPFBAXR50AAlfGFydPVL1rTZuwCu
JnNFErhzF4MSjascjBnevl+qaL/0dXSZrzY9138Pc9wai/Dg3bq+rVQ9EsTbzQUXiRLouQCcUOOb
GlXbDqabhB3bNNyuIovht7/otZ0rwEFb73KDhuZuWdKnsL6J8u7jZVd+YwH8k3mq9x2QvWYD/Sq2
xcbThyCNLlvzzqXf6GdC+aGxKnFef+0X9YmM7FcMv5+sp+fab6czWdMG1054/cGyreyyy6L4KIt+
fCKtbWXSrZgiTaA/JwqtUz5/vuxhn1GIMB09hUUAnM00Ih2SJaXou79edu0zXgKdhiYHCAF1tope
N/T08oGsl60a58pvdCuhjBnedJpZ8BVhcVNFuIwvYqPRc+U3DtKrogmUmrDB6aoOeM17dG2Hy7aB
88QIGnvg1fZtEDpS3xAgYz3dLr34GX8IGZluUcKAlensXeq7MurtRT4y9DwxAqaR6POkUFHF0/oe
SDaS1JsPF42U7G1O/dOUZxNaswGBgqoePX1oRRMXy8bdZQvKuf4bnfg035oGcvsAncNlCE5Z11xm
xUSzs7mZLGEIA68eDl4UrQC0yrBfAMa57Lmczc6Zr3W2wccLHLz8/TygBQo8+MJrn81OtcKiH40V
7OljdJSZ20lNLtt7zgXgc7oNdcZw22gd7Bfdfc6F+XLREzmXf4/w0UyTN4e9jLqtXKjwx9ba7ReE
pJ+s4eeJEcyDy8Jr+Dx2LrcIDh8rgnSKX+yYb4X1vyhFzvXfCWBDePdCFCMXh1MKpzUCVcdwBdOH
9qAhAEXtRH9UKVn/kaX1n9/W/8NfzcN/X93+/b/w92+mB0SFkKazv/79xSj8+19v3/P/PvPjd/z9
8GruvqhXe/6hH74H1/3Hz62+TF9++AsCg0GXfQT3wD+9WqQh/nl93OHbJ/9/v/gfr39e5cX3r7//
9s04Pb1djbdG//aPL53++P23Nxraf/7z5f/xtbf7//23g/syvaovEoPqv6/2P9/y+sVOv/8WMPa3
iMAJi2Uhjl1p+FblL69/fimP/oZWQxoyhj8Z/TP/TYPk3fz+G8n+xgjM+HLw15IYHwC/2BogCvgS
/VuGGovlScJiaOygG/yfm/vh7fzv2/oP7dSDwTHb/v5b8ueq8b9j5G1BQmJLlGa4tziO2LkDjsAa
PtNNi0M8rO0OzN4BmMwkKqWnh7BlajeRRJWi499ZR/RLmI3BfpqDR6wXx67zYxU1vd3Hq+bo/0b+
VAOdPMEsEsUvs9muFs1h0dB9F54DiEPX9Cu6l7ryMcAe55fPaOZCbjo1xaYTd8PaGA3+AEs+5DuP
gs0ftVJdATf3L6QHLs3FzL9nK5vBDEc0R7QM3xM0a3dwfG6KiabllvXiMPfyWWdBsofMFRIH6zyy
hZk1wANcpAtL38hugGj7IzrrfD8t4QsnHSlom9FKNox9mPIBTT3JY90e5Ni1Bc2I+OanfrrxxNM9
vpzeggToH/uuR2AnDGHksW6prZhQcVouNdoyrm3vsp7crXiWt2yxeh+3/dU8ZO2BsiFCG2Es36JQ
eUGX3l67BCkHhW4Gc2gAHX8eakerEe5h4NKMd31H3oU1As2UEOlh0wH/nr8xeAvEy+Lk2PAS+Chc
XfMu+sSEtBUxFvC5AkzSgvF+XMTQFwCOP3LVgu8wbvtYxck7r/y7hOQR+gMhv9WNU4D/WPTFjFry
CtlhcYW8kuazXCYwpcgWARcVs71KVvkphHf0H0k2WBBoZHqCOtZ/NENgv0Zm+BJuXsdwKImbqcgo
aDxFNK7zQWzerXia+QI1ulqyslvH9rQkQX6fv2HmQ2KGq8zUQZEqPbxMUdCWfWqDos11aftIftzQ
nDkxMD6quTPjNbNL+gdU1w4CkFT80Y6u7YCZzS56bFJNg9tpGbrpOMEAv1gmsaqbepmCDu69jbja
5qRL0Iav5xGwopRgGIRoYq180MfZBHX/AZGPojs6H+mnBlElQO/RzytwtNtKk2TTzcYTegMI94kk
EdJbIVQptUZQzwhWdRmO7EO6yLucrQVo3L5UvfwQwcWuUr5/b0GOrujon4Mhjp/BcxTXmWl0XyCC
T4WVs75GE7LJvP/QhzQePqKBYW6TgbLjNM4TXJmd/bAGS7tvSZt9Y2vX9ZXIg+05RTjTlWrxAjlP
/QdQNOweMPj03C2TvlGA2F5Co/JDF2TagvCRsOsIsXCFA2Nxn6GH8iTMKO9X26qPIEPQr9IZMELD
7f9Sd2ZLdiLZmn6VfgHSwMEZLhvYO+Z5kBQ3mKSQGJ0ZZ3j686Gstk5FVEtHZX3RXVYXaSlLsQHH
fa1/WoV9yKe1aG7Arg3Wg7LzI2SG8aEBMLydaoH+YBXdyLePoCvjHRrFiTbM5rSVw13fL9/NRJvR
OjdW5I0wA64/VTEVthVvuT2d5z5wRZapmypJPpbmEhvaM0+N+aZr8Pks0inP3N7NT7tefZuWeYnc
wK6PnTaPqoAXUHU1xXZtlGFtQ+A4tbM8WhWuC5xtg9fDuytoxSI17pM8vYYifE1Me/w2Zn17nPLA
ysBNnTIx9AXC3sx4IjyBTv2yTw28U9etU+4TqNN52Ir1MHgO0PXRlYkImniY2+mZQKSLLXHtrzax
Dq9jUrkfZVO7twkDbs5R+IVjP95umyGjCbKTHAl3CQ1/q067zlGn7dYLhFw2qHCRy6/w4QPZz4Eb
iaQ9QdcZHCrHIi4Pe8HzkCWwz8a92w2rGyUuCj6H/fFq6hbw8Joc0MAvs08FHpobdG/6KslVejVN
GFoP0E/JMesN91pNw9gdBsM+yma7XOb8cky8C3/qmxCbzBex2meBGWShHpihPCENEnilz5Kkf4DI
teIhMO/kBiXb1l48tyPjwHBlIQValqNRduV5033qlizKbanDFNv1BVow/7avkvwwZa2+CQpVhoay
i2flwRqjrKoH9ESQCa1VmEY4jr08miUa1MZckNwlnqdOLAsc+ZCoOd6YOgjRfoeIBsrYtGd91qpW
xHWe2d+1R+RiNbmhMen1bt8zI0+6VxsQ5KncrAvelx0J12zOchR8oewQQyVL1jwS9nP0cte68Suj
Pq3JFngVTOA5zsPg3gbpap0vY/4wOMEaef3aPNpuUqEGmceoNaUZr7034+bqUaRohrGwfqEQc2GZ
YT2aD1VvNPd6WFxc591H0/CrC+SUBK+k6Sv71HHpGiPqTL64ZukLBMeBgkjLuu1htIJnmTbesa6z
I9VBGW+6+pC2+Rw2jkxj22W6K1Po+9tULKzHZRmjSmxh3yeXEFvry7gxDM5PQfXtpDKP7jafQNzX
cbOMJ4k1VwdSMZARWyrqRfnkVDo96XYise+65eg7pX8cOCsfvTF9Spyu5zUPPhyR94C18OOm5/JB
D0UXJ86sL1G0qVMHTiVqlik7TmZSx9QgaySdNLJ7eOy8bq7TZboeAqEOVif8CwJW0Cjly3oGe7te
ZL6wTqtp7qPE4RwzExRVzbzaYQ3wzXTiPBw804z4iWaYd8adj5qSLWWtI7tIbpApXJce5Qe9qT6W
TpGEvqf7C8GoYMbHszH1GzsVcoZHms1jMTkft01FKOAg4O4zQPOcA2gQskAWh5tCI5rMpO+HBFm1
2SGDq/eejQr7sGH7WsSiJD348zC09c0aNDe1JY6CEqPEVcPWLWFKRR6NerQOS27UpPVnxdFJxOlY
a+cDkhh5Mg/Z6RIEV8Lr7pq6mCNLr1fwjH1kpxknoHvVlOw2+RrXfRojcglR2ZylfU34bA656lv1
sUDGleYfOFY/a50eCrHoMAhKVHAsC3+Bylox4Keje0CxdD1sCU6uJLtwg/WszvIDafxIH/qvEw6m
K9IElwcSQW4pRe8RBmbHjKy3U6NszFgMJeJKhjhr0noXPYWseXYuPym/dk1mPbRjefSqvU7LiikU
cyKf5NxmsUy6NU6bKXiYoX75g+CbDKb6arJg3/TifF2GTR2bxevvGNyjOUSY24MEsbh0A98cUdI7
ehakTa1rXtAzUXjjzfelHMOmyfbRpiSNTTGGhaYklsq25VU5DSop0LAvhXdG4ts8h1merMaZs2aF
/lDiuQi+risOhn/Zqv5vN0JX+de+GZrv49tO6Kfm6f+jdknsacX/537pvlGf6/ynbunHf/F3uySC
vzwR+BAWgqhcy9q7lb+7JWH+JVxhub7vO2KP/qOP+lez5NBiuY5reYEVBCjudrjoX82SY//lWj7N
DYSpayPYCv6oWfrhWf/fzZKHoMkVnqDtF8IzHTq0n9GjqvKZuJGBoWPKydtPQldqXFh8m1Fx0nRd
ldwI37TUHRq7zFhCT7ReO8XGYpvqEbWk4173shDeF3NVIyofF4VwRG53lsRVb4KQwPjJ4POyVnBk
JM5Y3Y232Zl1uZrLZpyOhVooQae0T7PHskom46pREybf0FbIAy5rF8nSfWN6lbzVTWN5Z90sRiQ8
s3dROq5/a0+MvcWxVDq729hA969amR731uzGS4bOjzFCLd0adrXVqC/MLbAmJuchWEkugfhRBsWZ
jVL0CSy3Sq47pAftiYNJsT7aaUDB0so1QMyfmZaMA0RZn5yMMQVHUWm9nNJXUKSNRVAlh9Wll4q2
yabV3Jau39A9b3sRb9VuGaFnwVrGMOfUOKap17RxDZ+dXlWoCK6UvaiHtsw3fey7Yb40q7lBX5+j
hCXQ2s9fxnEb71cKbxGu+QC5Rrq4fVz7ApOVmo2egahFmWexTT7LSuGQagShrmnp6gpF2/wRc0Hr
0gz2Xk4kT59bkP2GPYTpNDnf8nVcn9nuY4j0VcXMEXa4bOreMeS+udxc5TlhP7ppEnW5lb7WysEb
YiTGvYLYXxEeDsNnpjWhw2hShbbfdy6z0dk+rMgxvQ5cT3ppey4U7E+UAB5eFMaA/dAQffWUoXY7
a1u/QmhhjF2UWMI+t+px+oL3YI2DnClWGn/WV1PWFlI/VaslKssiuIGeARBP1hk/GioheWEWS/FS
DT2pPV6xcCq26By5nXnxv6f5hDoOhyJyedEbVXZCRz7Rq2xieFC6ycxDH+j2BERjLsKutCnbUlYo
A9wWbYXplplp6AUgWyHtlWkdCZZ0q1AyMTGP0iFdDxv2UBGazojurbbK8bSXExoRsufG+2VsjCm0
cr/50E891pDB59eHqWjVjT0QvB6h9ELNu3hufY1+ff+pC5owTFG6f6y7PH/1RS7HqLTZ4WdsVh3m
TXt9nBBcVOi/Ehf3WNeNxumaj1JhVurT1yDIsqfe2rwsFskimhOKwamIl3ltv3cDIptY4fy7qw0U
3RSzg3HX1ZLKrWAk84504Bfh8erq06x1OYRB0fAChNFYF2osON7q1MhfcR+N6yX+lllAytruncWk
tKfAtzjmtVskJ1leTDsaktgfxZpj9TX91NAHpFfFTVXtykg5KvldZUbaU9nyZ+FQQSGHrafny9Rz
7Me8Kpr7fvKmEY3PIM7KGvAkktoZPhiWY42XXjetNLcO9gKrToKrXFWS2UFDVyyxqabePDhdiR4B
caZ5gw0kCY7FWJaa2oei+Zz0saWkMjWG13Y25m+N3W/VWT0inUQUB48ZbhYhRYdgZPf6ghNoGNDl
e8knZI8bz0hvac0GZ/RWlNmq/OqjPV2OvdW2LtIiw3saF628SIgaqyOSwl4dOm2VT5ZrrEk8qkl9
WAJbW1G/Ff7Xvl7rW3+uwEUq2aXpwcSe1RzVRDBVBM5vvKCQgNxbg6qldtVZRu/um9WRqS/Zd+Et
dQff2jYf3TQdh3OsZqOKOntJLuu0WfxjC7q0UX7Rwh3ox03/SHJPhmBvsDs/8ouZd+S6i/9kCyMI
EBquajhKSyuUx6UOcIBqcUoOh3DC1FqK26717JWtpUrukspQKLXturvtxi796Ipxd9gR2Z+ig940
SiXTSVBj4cqjcuaFjbG2gzU/dMJushgFc/VZMXMTvfjMrhbjOducqM2QM+FRIGwJVWUrl9hOu+HO
RcGQhhp7Th8vGYhPhBXTQcDUVsZ56zT4PvmMt69ekvpP2E7Gb5vyt6vKE6B2A4nQL0MBjRwSmNkk
EQ+c3+7OxpbGvUrLhyGw/CnuhdP28RZY1G522a4P81TK4gR0p6zCYvXqfq9ciywCt8oZKRPUDN2x
G18VcZkF9TNvDSCGNid59XUhF97pptOot9lKoa2d5qnp6v5iyn2OGrVsKOwRVxfZSTuU5n26Yeg6
+Mru0RoimjxbZ080sStWfU/GwIxaKSmIa197nX6oUH7eMPVrriIm6VDfKyhyEBtcPTfOMAdm7Nsp
3Udtzdtrlabzee4VoBvTOlhLZC3rOEUrmVB3Bpxxi33J8T7uJtZPljumdiTHALdUNmM9wcUSOB+m
arXuDbNmzJUYcparp1vvdLbQ7IZtIe0uNgWOiyMGgKqL5sBw8sjEdvfZ9JzeCgdnrqfQr5V7W68e
R8w2dc5wiXYKkatdO+utUfJzot7yqYAbWL/nycnE3ca/MI6cWeAqq51bTxxMTXkugcc41Xq9HfIs
RzEZ9OXeDagBCfjAedsem7Rfs9gKCKli5w68j5uvJ3VoXce4DoiqxTSsfFaN6lpMDJ5y/e86rRrq
645yCMEeXjCQ3GH6yt+RVAfTNsWn1Mny23Yy8z0voRV8X9lmnauFFjfymZKYxAmi+4dgG7OEJT/0
PkmH9gjIvNXDRZKskMak/7RelK0V39uEUPTLRnF/3S0CcbvTdM7I+cBbjNuiHu8sbKsrvlJLnxTI
a7FNLzgPQtIrccCiUi0akCqAyShDlP7RspMljw1LdpfVtHJ8wYmNeaRGgw17lYH3QTbTpqk1BvuJ
fszaTqDpNklvb2yEPc9giGG/AvccGPOMNWBpuRINPOJFmpe13k6buvVU5PLRDHGSzfLRzbcG2DPj
+UdLkQW3RUAbeqBszJ3LRbgpqCII/nSQveHvcQeUvmGyafFlMpbaooJI/M9DmaYv4zJZ3Xkp6Xs5
zbEKhaU/GPeV1fSYnPzMTcNiXPPpaJE5QPsFRnoHytWn51unDO9MOZOrL/vN3z8l+ty45TAo0PY4
iKwnRkubUYP+1giHVVtYz1f7HvitfJk95Y0IlIfiRE6TKo6t8qshyltAwVuF2HKN8CjbucJjxcjX
o9mUs3HNQZp1F51a8+7YMlA++1QhSUFS6JBdGNxZU8X8wHAYfUfiG66m+lnruZ8PRVGZJspYV4nt
2ezVYnxZzHErrxpRdd0jClhKz5G1Vb8uunSzg7RVgzqzUaP4I1UY3YADO8OzZ46iY1nS3bm9f3DJ
SSEMty1oxxV/fOX0ZR4Hjae+/qM/+hdl80+K5kf8yU9Nh2P50vJMSaPkcDm4oH9eZtfukW6FUa11
8NdQOFTLAwNX2R6pGbEsIYpsL13oyiJabWo9s5/BYby8f/zxQ/6oo/3vtas37bf6Yey/fRuvPrdv
G9v/Byk+zDD/eCc7hfgTx/fweXrN/8f/7D9/edu48p/93bhK+ZfL/7wAyQyrQewxUX83rrbz197K
8vpoamlS9z/5V+Nqi79gBRB9mD79pPwhdvtfLJ/7FxwI+2ogbdMUCPj+gORDbvoTEYwNTfqWcAjl
QNbu0WW9YfdTTN7VYFHxVZ3VGCdJmqpvuYMqHzTJk+eLtPJY9IgFI0E9jcrRpsnZOF+tM10YXRCZ
rqq+94SKPxBvoXBOOCOsiC+KE5FtAyiumaFd9eYkhahJu1OYKCD3Yu2aUPCFvMo67c7YjZ5q8iCi
3jfrC0txKiEETfoPedFht6lz4zXxHfPea2vrOLOrRzzoT/YMes9JCwtII1udZgQaDGdtX6afF1G5
n9a0xJmCZeSebq4uQoxC5VmZOmvEK7nkdweU45ZPid23Qn5Px5qoiKrXc9xNtXMrExfgz8D10Sb2
fCexI+MFpA3OIztp9Mng6AlbYJA5J+swjnWYLWM542PbVHFGvbs5F8mwePZ5yZj2PPSzvniANBf6
xJ6XtY2ZI1qOV1m5kJZhD+KKIqLckPl68qM5evnyJOTU12dbUlQXiMeHbwn2rBO8RWa9b9oLgl/R
VU9A0/mAsyLI7AeF2TqdT+u6A3FjPnIJ36R0OVXquR66NdBxMifK7U58H7LsUW8+Ad+xbNvOwvmg
sSrp73OGFJAyRJg+zp40wtWRWMY3K6D5uhWdlMoNeGGpwDiFSrLpjVj1vd+aV4uScJxRuhVwKLkx
MYSdat0zGoztjDubytKJhFUH1lXh+9goNj31eWxOTpJGojanV4rVlR/MCrqqCjn0Z3M3QXNAxTX+
pb8N5Lp5rtbJwbAW90MiaYFCiJhOx922oMieZz/4PE2g+DDVZXDh9VruIRx00X64gIhOR4zzyjzq
ZUpzlrwYommyBZ4ip3L0vesoHEeOsl3nEyzgepDbD2Xm1OvgA3ip/4jAv7lma88mfH5jeedR4et7
qzBqeTbjOxqeZ8N3n5MtKF4zqjQHfkq3L1geoYs3zKYh8r8qjToQ3TlCdiFvfZJKy2hqDVB4d1d7
Pg2zV64n+KDoOGavnr+6PdR5RDIQIG9Tef7XAWp4Db1WjNlFIpYNULjt5RaNlFXY7+dy+zjaUl5h
ph/Si03MbYXgtMQo5S25yA/MgtsAn+p0vvEzCwBGt+0abpyowdGm9r1r1SSepFyFESd5t36qJ821
de1nTTSUU3nUswoOsvRH69zyNUTaRqcdJVLbjx3t6RBpzHtPRbYJCNXRzc9wW/WY4o0W/APbcrcc
tpRYk8/a8tbsAi4TbCPDgj2cDoqBmNFY2WZBcwzO61uJ2cXAXOX2WGc7PtDgNXL3vAjLuVFNTkcL
7OS99gvzwCOj0msai7lvH6eqwGHV+rmLwW1S2RpncOyKqTuuhhuFQg4TFQRIGXqMLJBLbvaZAEbn
tLHm7GaViSmPuh69DxDuBZ1FTbLIEM2W4HVAjQwXaevw4WN+db5t6ORvW6YRngcS41/YpF3x3fMX
czrOVYO9cQzEOkUeGEgeZ7gNmvN1oZZaU7N342Xw1Kkyp7aJ1yatn31jFTAPbkojswF4AD7KT4s1
jcSzwHOmsVWvcweqlgwTi8SjC29JRh9D/us0O9gLCY5RnTvlce2Ivbko7TaJtzTtbrbJDT4YbKlt
OAd8PUdAJnVGDx7kR79j8kSk9F5gqTnAGdMVhGPA+mGiV8dOMcw9FORd1gQGGKl99MbCp6XZMju/
sIcm9c5EFzSgGgbEPwCNQbU17j0xpqAHYXn6Y25AMqMT6bMtMhJlagj8ebXoZMie2fo5MkxTu5dt
4xZ4vVPBoCDK1XT3KnQpZhLR2W4eAUMNhq9jVTQt/tqwS1c4+VtvxrDnaLQCqtOElMwdT3Tg45g3
ANbEMdGXYQusTdZG1yNFxmbnGJlBBoc1Ifom9cdTMR6noYpqJ12WsIO57MuzQgK0RILj0Lqs6dWE
Cd1t8fceslSbc3NcSX4I2W4mUCKpvBXUoUzVQhoBXiPQmn5KPA3pDrU1wXF69nyhJJbinsCB0l3K
W8PZ6HDC1glUdygGy/iK2Y5ZC/0M2HbpFLxOo66tFzk3a/mwesx5iqU/rUGc+n39kONxI0snm0zE
DErC/SIqZ6JK4TfpdJnYBGic7l5gDOvLMHyvZD08GkswLofR9qj/eSLqW6ayKj0mljuMEdqZbo0a
exEvbZVl26MxExIS9ZWiq0lr8mliNYBw3YgS59JF6ghSxQqKbJ+PIgtwteeJyngFlee6wLaDGE/A
ZIkWIUZaEbA/KF/Lj1rJ1sjovN1tvBm3yap2w6BZ0foqtAn4FVRuR3NXb/R3BduwLbLRPQPUdNVl
Rqt+tuYU/5ezmphgagn+zu3ErPOKkCWX1u+WVA2mqCxk+5fHPSzbvWNssmXHItfiJR1stIzEwrT4
xnu/GK5nNyhP/Xn1b0buKHhO/anx2VIYpnddVYl2zgkV4mQq+9LYuT+EWPUNgc20dP5syhvCGMoO
9HpU5HXskryvg5WkTeSraf5EaDSoqkJFci21sT7INkkYLeywXfZrnjmE6IiClCe8JJN4sZgQROcd
OE7zgsgh/0jiVp5GbV0SVLiSaO2eKSPt8rugzeoHjJBCPhvF4q0msHZZiXP2DewSVefOYxWlVtB/
dxpu6hlYpQ4ODbNviQPyx04mZE/5TDXvSX81T4gGqMBMh3IoozEZZq2inC8iXyKmRXT2eeqYxde2
0m578HW6bfCN9bDeatjT9GUat+qlcAm7iPboMsB71ezvFJ9te2godfOz1daDfExrQ7YqVHB06khN
SByWWqbl2I4ZimQMA+52b/lbaj3ma2YWAMMYm3CsBJ14qUU2DbdqlfXt2C7eS8HImY4wU4aTnUxj
zlKBZ237g5ydVmMZV8SntvU2I4GwLZXrl6kwpc3uMFTyuPoB+R3IHio70qWHcxS904rFrbCrjwlr
27xSGdGyJ0spq+yswFklQ99tOQjczSuUFzKvnFsk7gBRgRyCXhNdIslKyI3VOVJvZVf4/MSHulqK
G2EZ8D30/gB3icXUMEx8yH8GF1HRyWhx9JoNdfCQrSZ/v697wPrKAQRay6D/YAZj22Ivn6YpXmfp
GRhtSre8KSXM6g2daIJzEVz3dMtXYzgH2ywiko+W/LgAa50ng+l/Ttqh1pEhO/+lS4lpilHiLO6D
oQdVxiYhuWW4lut0pIytvsPFpKewSRidocKH740pl6d20taJhujOTsHl2/uNT3UlMQATb5V7bJ0u
t3CWwoEddJKbd0m/TTe5Pzrft76YdZgros06t90tixSOkbEZ5Ig5wgahaWpmvYfQyyx9P3VN9okm
B88ZgtkUB9eot9QL9ZYAiPlIKrHAO1jrYKft7FWVqpNHWZVkHwknkxy2Sg3BWadt92NjlMVFM+qd
rUlMRBnl1viaeBJz+UzgzeogPesy7NEUixlW9cpVFNVJ7136bpNdGVZiNRG4Exmqg1Qm50MzebeU
6MFnhdj9WCwjqWCjneRgymLio8FltcyEb+T6MdtmbzoFu1pvXT2x+5CAWZzimZ34AjLcxAdv7Jcv
Jf6m5kyBp4BvEMDZHQlX8JrQlKh1z3cURx3m1suasFvY3X8jwqbd3Dcg/L+7MtUTHrQ3UAVjhy3T
pPd80wri8a8AUds6WpaqnMNyk+lDUSPQqCrkT5lyiarTlKm3dj42pxtn+/ybX7DDIm9+gQdXS9Nt
wcqCovyMZ3BidluZs1u2xDldD4Zyjtgrh+//aNH/DWzys/aZ+9xXkiVor0FPfMd+Y08oHWsRgPdI
V52AjQHIbvy+oKHnHheTdzOagbfEQz9u+uTXV7b2R/jmBqXtWgGCCMcxzbfK8a3ae6DZUJFctnaI
vW5QIMRuHlyKZW4MkveaSYPhLTx/Cjl2Fatz7S3KGC36SAZV1v6RNXJ/5wSe0Pf70iWAzxVvaOux
MJqkwgMWbavtHEGoi9M6WdO7X9/3+/eKaVya6Jxtvljz7VVKK2u0l9E6SN/czuiKoKWYmPobpT8Q
y5uHKx0QYwvMxA1cVNU/rx65kBcwFCheTJemnV1cCJ+WpVufipUEpd+8y/f3BJhuSx4fAI3LX/Xz
1WwfeGDExEtVFrB0VuksBzNp9e8mPe+r8ecl45uOAN0D6bPddw49vMETZx5fZZLUujg2hqRoTdZ+
gp5u60Npj3ly9uvXtf/0N5f0TEQRboDlEFnhm88wQE/B+UoUpe/Ww/c+d+1bmWX6wswm99HcZvWV
M2ch9oF1+pv1+O4dcqtINTxuVpoen8nPT7WBlwrc1QFEwGDPTr1IorjFQKhg2KeF+I3h7B2AylaA
zN7hqSL39sTbhSnavCUGxKfA0TbHzhgsHAxFtaJ81opai+t7d4nM5LPfMYL3RPZecp2jMPj46yf+
7iXzO9h2LQvLbEBWwpsnTuhKIWwDNX1B1A2FSb3RR1g9BVVkdiXUhqzc366sf7MPuuzztrD2DQmN
2s/PmtxrxUQ9SDw5SvmsGs9KrSgvAqniqjZR+QWpvxUZsTxBqn6TRv7uPUtYHfRXwb6q+Xze7DvE
q+1tcEaKq/aSC1NuWRPnhj98TzOHPubXT/fNxQBXuZApXcskOdh7N/GILJt2CrzOCLt+fTKUAbjg
jk8BHf0fXwgg1WPpOuCygSt3sPUfsL9VzH6qM3iQcluevGl+ApZ8Mjv99Kf3w+jUv7VGvm8iRf35
MmPbLLkrJ1Akd9Nx7jvrc7dMGlCQf/r1pd4sTFtIaZlsBpZwXd7UWwv9OriTuSB5jiq6+4sJ6R2Z
sL77qRrKIu5R4f1uA3izre4X5NznrAAoZ3G8vWAbFGMmpiaPmtEDRy6kjgmn+92B9O62EGt5FAA7
jG7anBg/P0Hp51g8AiOLRih+JCsFKnPyWghvm0Vx6prLH9YcLEEuuF+O79zz3zE1rtpjNRKi8npy
R18qGv4PC7s3eJNEWAV+lumVPe7XL+/9urcZuu2YliMdyrq3m+kgvX4u1hZhrTG/JvtyD5rptRLu
8sfr3pbCI0mX/3Movp1ula251Yq+SCHMCYOuqnQla2Mk+lOUf/6J2a67G6BsLhiQMPLzm5vNeTUR
TRsw9m0R/7ipiso+/m98zT9GI/zjHOSl2T7ZZMgGQan3kvHna1WJK4vBZjRAa3NHFrSxD1A8j/qq
6ORWnCebl97ZRJBdE4fM8WHJbUwjf1GkHGp8L9VVay3VfPjTt4obC3MXy5Zofvft11+PmlE/Qw60
vtEWJ2ZfhsqfikOw/9OfXwoBFs+Zm/fePex8q7KFXHBSz9nD9v1Mq+k/2s8ch7qfY9+ydlHmm/2s
IF61rbM9R9UqYMwJ1zo4he9gg+ir/+Dh+dBne7KZxzN880rzyfSI3vbTaB4YB4oyOLn2qdyifP+n
Xz+8N8crqwftNtQdZxzaU47Zn1cPAFVV9lg5I8rE4hSUnu8bSfR2pkr2GHih9GoP5Pr666u+aeJ+
XHU/7pDDskC8t4e6rksjKewhjdjhgiYy6dWvZ8j3m2AYWadZNn/YcEKdVZwV0eh36jel/vs9x+GE
RcqKbzHg4HjzLgEbZp/RaHvppFtx65mVeGmqvaxSLiMC/njjcamOHQ53Ttv3Jcw8jn5qWy0n+1Cc
7wtUmfn5f3TgMiuabomZ5Ww7b/3VjASlR+wgSX0na7DBrK/KduoLNJivv357704/19u9m0QAuXRL
dEM/rxmJcr8vULLu8wOKU0fOOv793fybi3ioR12LWhtX59uLjB7KioaUvJApX/UDmW7Dd5aFc/zj
W0GdyP6Ewhpq9O0Rq+amgwYiCw4TaXrHJllfdOP0u4P8/XLz9uclyIiwWe1vR2VS3+ZEdKMnEo0r
7Njh3vQJobqUz0HJLJA/Xm9cw9nLVo/zVIr95/yjwEvWoSZjC7wUMfD6VM3LdtatQBWV6y1/vFNR
J+xeXkFLK9/VknizVgt+wAh7VSYL85ny5sIsaZ+bLve932z075YEIACaeocG3RTvO76SQaMryLdB
FKjpHA0QkoOZsfj+cElQ+jgoIeiWWQ+4l39+esZGOKDDZcJ8X24DsCsTMBDm/foq75YEV+Ghgf7t
Zwob789XmdpCIxYqE7S45jSfTqZvaXpl5d1TEDndb0CHd5UkV0PBwSb0Y128LX2WyR58Jl0kkBpl
/mzbDcIF0+7uV0tDthdu+kfpR5wiXC8QPmIStlmKkzc7hEk2UQefHpBBCK6MwlAT/+0Xp79+hu/W
Q8AuxwbusBpM+93Bn1CfN0XXJGFWGcl6YaqFdtBP0P+nf7ryeFEANj5FBuiNfDuCaSXiunXymS9K
dRPTTTDjEibMSIj+NxeS785jrrSXFwFQFPvF23UxpAQXGxnfbrXv3Tool6s8ScQXhRThsh1s4u/n
uW1u2gC+02C0bUWcy1og7kDr5jNBkBHIyLkpuPCQmsYFRo3pEnHDYIYWYaIHeOzpehq1fJGNaxto
+3CGepbanrNgBTsA+FyfXGds2gv827BRHu7jEu7Wye9gtcH9RpgFZp2UbpeelWTzJaeQmB+6ZLaL
c5XI9NMgxyU7ir1VeFrmPrkGWB+IMsUarSOJR/Jp3lo/vR6YuueEcIH2LUHe/hYPqBkug8Vi2huR
vklxcBrbBVf2RfANPbFLoLrlzCJOe3c53VKGG1yP+WC9EGzDme17E7Don64wH9iBvhIEjYP17Xcz
VD7ZyuTtY1mhEBuYPwP79Nt1/P7r9H+cpVCMwK1EGvy8FyQ8DhP19D6XoAFOsqslua6DiUJoNpJr
a23/i7rz2HJbSdbuE6EXvJmCIEGyrExJOppgyZTgTSLhn/5uqvu/R4VTLN7m7J/WkkAykREZGebb
y4XU2dpwDAghlk5HFbKCBLTr3HJNPyIpIpiDEEXlr8krzbCohvi/Uu0hT6/SlWST5SRDRrZ8nUYG
wZAuFr0efjsZxJPMuwSLpZQf3n5Fa0fKp3g0mJEBxBGQklu566hI9V4mauQPVV/fZLKJ0fNltCj1
S/titPzKwnHNwECJmsnTrMOFPKOrFQwrxKVRoQu35FiIqV7+2wn8V42K/wcNkv9bL+P/R6N32klF
5vzo3R0qJVTnvv2pVPL7v/y7hRFD/RexLxEwoRw34lNd5t8tjJ73LwyLXLvj2Iyfa6c98p8WRoc2
RfgAJHK4iRDCnICH/2lhVP9F5u+U36EUwL1SxWL+mybG38TVv+/pCsOcDpdU+oleWndFTYHyZ2Qc
lK5O9zPt78KPFKV8jycebwCXWKj5m7ry2eYuQpMa3txnECU/LLGrvaOfqD4a1N1ulcxwD8UoLIql
RknImnSdfoe0t/ut6eV4SNRy4aZN1XxDo4q5QP5Ao/wwOsl0wSv+rhq89lNWtuZRpiSH05sHWHLS
orrvNs/S0SKKQZZCZYEMhZFu7NRW+iA3pHUbt43QNyikJzlTG33zXKep+2mht49hWDFxYGVZR89l
5dHdhpqQ/heNae69h5rkV951wUARjN+NgcrYN3dZ6CBkuEb8NY+du+sdVfncD8yfceg5F3zXywvq
3y/rdDz/ETqPYyfVhaGvA/MchYNDXrofulmVKG7TLf09M+ris7UsVDtbgGxo50eNc6m++NKj/f3Z
q2NgskATjW69HAxjUR5Pbugv4cnoyzAJAuw/LOfx3+/qz6bsl0fO359x+uw/fl+kNJNly3FhcxnT
D2Z5qu9pq6gfuC4kN159GsB7+4P0l8XEvz/p5Er/+KQqc4yUiRsDfYJS/eWg0fy+jVr1qWt1cCfz
4Mz7JuuNMrDVUWH40HMecm8CgmW1sfrkIlDzpNFc+H0ckmFPQ2OTQKAwAc60jU49WlHlTHzgaj81
JR1vI4rB9YU1euns//7mq9C8VpPEjNOhg4hlhXAGjlSiL8Tj5x6tv1yUvh1bPZqXLmS0x4+Taq/l
zYWde+7Rp/fwx3rnXVuZ49gjhqCLB01N3tN1dOWCrKJ5LxFGlhiCbw2AoJxFYFylUXa6DL380g6z
EjKxeXJepLuEJp25ardvb8Az67E+qj274C5U1l2oK+qWEGhDa0lw3aNXTiIn/F8cd+xCK1d3+QzS
5GKN5ty3XvkABl7T0jMsGXrCeJfo2XOLTO1133pl+rJxu6Wqky6sXe87vLEAfMSFa9/pEa+cC2ui
aUU2jda/07ZWZs+3K1jNfqkX8uMkqvjXdV9/ZZUTvZRaVPIZXTLQ+mKZwvtmeGN55TtdWWaRDZo9
euzEcvZsIlaEqUZmDS54w3OvdWWcleeifZPnXdhQflhc6HStCK9bl5VxysIsJX3RXSgn9dS5yfyq
KT5c82yuCi/NU9ojcu5T1oXOaXC6sZh+HHbXPXoVSrgV2vhDlXahMTlBrcY04bYXFvtkhv/cjaQI
Xn7rRaFMzt0Sp5IjtB8xPLeP2tz7xAz/cnRiK3sfe/VwjU4u+YiVwQJTrfNkwapGBkoXLQ7S2bzw
O17fNJQDXv4Os9fGWGesNzQYR69GM9SS9KrdTk3s5aOBrpp647UyTGCMujaibM2VTzZePrlsIlNP
WylDavqfOnX4Qq76gqrqaUlfe68rE4XVjlRm18jQSbITTpHOaUAc1QFYH7IDTq7sr9uaK2MF3gT/
rI7wwfNMl2DEiH3PTMSVb3Vlr0k12iWKF5xLIvloR8+kex6v+t5rAe/o1Agx654MhQ5jMYqmzyU5
mKtigH9csxt6lUtBn21IYZbp5CYsTOc6V7DW3048WJFaI2TYWmStUnrLg5Qp++vWe62+rfWJMSMh
KUNgPTd5M4WF4l25JisDnWqDTVicNorldBvbro9t3V26DZyx/nWzDcCSYq7rDkPyBlqc6KSN+6ui
UDKoL21UIraIykMPUUYrP3nC/N4AtLpuD65sVEhLZ8ZmkqGOHF8OerjVx+s8y7rxE44SqL6KF5kr
CgplfzECfeUGXJlkzZhBkkh8llsZB1t1t3J+f2E5TsfZKz5rLb6tlK4xVTV7e6DFKahdEp4lce5m
HJPiHdNA3q20QQzR2QVszGfQ2nzQULLYI1OmkseamYqj1BxbX6CzuH/R3ar6RWlDYKWk8MisbnTi
/jXOtwRNqPdp7qFwNdnZkwrzfePR4wtriZkkzRsOi9EpQUwNDNGZvAj7QST7JknRJE1VrfyJ9EG5
k/k870fdmYMJJBSUMaojaHvW9kGTWf+Mtrpb+aMr+4ypAd35ONmQ9WCqqO+V2WZEXHWV7r3e9RnD
NLU9XhXhOGuNcXXIZ+RaOKzIPG8iJN9ka1+3XZ1VqCBLZCCMCEtoPPd9VKvI8+tXPnoVGBjkbu3x
tF2j9JDrRWDXxXWGcJKL+vOmh6wSsmIqT14aROCstP+eOOqVa33yRn/cIqHxlQAcCxlm9OfTX36S
gon6Dxes4YwxGC8fDmt8WqTK5caoo5vaTI+1Hl13Zq9r30vTR7BjK/YIkL2NNF0UObQ83l73xVcR
QYIwBzoXWLGz6NvMnm8WGV25TVa+R3IqeeT9eJnoOdqKttHj6Tq3ttYWR8BlYpZSl2Efu5Az7GAs
Lh1Oq9bU/5cjoe335atUBg+NdVWV4eTNybeIlnFw5rMZwHX3Phb4AvM0EDjca0UmjxCdB99AGPO6
NVtrj0+wGJd+yPDXUEhvVGNxtwp6XtedjmvxcSoIlemQ3yTs9gJrumUq9TrDtVeGy5mbzHWn8UJk
Aeq12njMJl61Q9fN0Gk/Ag0u2Ubg/j6qNCfBrRyvXJCV2TL9yGh2zpnOAP5DmqphKesrV2QVLuQg
uCZglDKs9PaxqIet0nK2XLckK6Mt5dRq1ulrT4Ng8vKoiefrHrwyWddB3aizRtbDm4JOL/3lYgr4
5GZfCReQ+3vhfhtQ0UzK8miZ3QmG8AwhL7iw07Hz2pNXBgsDRBnZ2N3BYMJz29muElgQ9lDFNKaH
xiji6+7Dv+vbfxwgqNAtFgo6J9uk5ptHwzs3Wy690lXP4/+6HWt1qOpK1fSFiLFNho63uTMtgGDd
iPxeWvpqwyS63szqkRl65zgNU7vrLfM09WCrv0xP2NcdNtbKjpvJMMvZKH8bxB3z84UfpRd/47kt
cPr7HwsI0r0Za4rk4VLYj3BqHxstuXCB1k9m9domWFlynPct/f2cY92Yl4lPErC4r6dE36DMFu1S
qmeqv9iN2Db2qXI0DvlWTI1ycFPpfRD20P41p3Z1hHYJy5zBjEcHHhyxLEshmP/dqEZRbxcz1m8Z
AGF02Gn/o0qKWOjrev/nVmXlKGZEjoRT8s0FoRThLCzES5vq3KNXfqKoswLMHiGP0bnb2ftKqvs6
D2StHAWzsnlnWzjlsjMmf5iZUtC77kLO9czXNleuQosVlsHJuQ5J+05daJFz+ysvtusWKIbCCuM0
VRO2M3KdbleFtrR/XuU9zVXIXcRCz0xU5kLc3HFAy35TJggaX/fwlX+gS9AS1tQMh1bU9cduGlA6
pb50we61k7N8xX7WfXxIkyDTXrv9QXg9FLYihz3eK/AvVW8n9T49ahN5oijL1Zu+1OUDyuE0t9ae
ihLASRPaEP0ByJq7R4JUuxkMelmqyM72c2Zo18VG6+FE7oJ0tloz4nFNa4QMr+SbGad8YX1PL+m1
BVg5kKiFKWs3ix7OizMdh9YqD5mC9kXHrEKgxDrQCA856Atn1rlPWxl9qTe5BHGmh60n+/vR0226
g1LzbtZceZfYxqkMODrThY7ocwa18gNzAqgevm0XMtrjHpmN9YI+4g29vTNPZ8NrK7fyBRFFRXtg
duVQoOQYAudQD0gytME8JOP3tz/izA8wVh4hUVuFmWlXC9vFEgCUgUkM1XXexliFD9DO+oK2NFJG
yYy+avPlpMJ33ddeOQQAyF6TVlxTlIJh6Wd9vnI5Vr7A8uaa+p/LXq3Kr0Q5+b2bNu6V67EKARDo
napZ9kYIqGGDqtLoO8l86XZ17kWe/v5nCFCOFkUobiAlXXikdX3mRcPrFntlwNlStQ3AXJpRqk5H
S5TE9gekLK8rRv1jmsDTJ8ZN54VtEuv3IxcHRD1n+4IJvU6opDVyZaFt0UWNgmJcaBRednBsLpSu
CwC9r3XtmBemILfWpT8yIr8PQthpWLWucuNVjQI9ZFS2cnSiI0clgurXrebKqA2pok3kFUZIG6Ll
M/uYUdTvDm8//IzH0FfmHJc6JweMj0PS1m0Cux65Q6df1E+umRZPb3/GGQ/7j/HguKyHSfHaQ6Wr
RSgsUbw/xXDvTWMeUdqyY1os9PbD2x92ZlvrK0O3UDczUNU1aFWNn7JlDJnLu/DoM7eb37rnf1hM
NVmCYqWth1i4FyJVZSIMlt1rSxpvKxdPft0vWFm9gVRmW0hTD2nO/aXCiKB8dp0X/N099scvgIc0
ZshXtaGGqsARbbAosLzriLdMhqzMvp0h6uRtL0IbeEuEODJCAru31+TcNl0d0trY697cuCJUQQZ+
MCfZHRN03L8JkPNXLvvK7iO9W2YB5Cb03KE+qJNYtqPGiOfbP8A4LcIrR/N6yhepg2LR80WE9WTY
1m022MpTWRcFlFuFfqQEfdVPHmysR6586a2CHB1CpJ4Gjzw2jcd2gULC5PMy34HTkr+0qK92cxS3
931Sqg/EJ9WO3CHIJyJF9FGTHbKz0YbStNgUjJEC9DFBoiz2DIcpc+a7yvbqnVlO9WdpgQjL6Hz4
DERG3TmgMMSFH33GFtdNiY1VKmLO4hZGikxD3ctvokS/rtPE+R0+/7GXq9ZKGeGaREi7SeajYI4a
V+RcKu9rZ5zW77//8fh+9BKYzUl9oBZsH3M6QrcZkt83c4vSezGjoeR7iVYtvhUvQEzcJdLfKXG1
bGUlEOGtY2VBI93OqlvaQWnphwggN95SASCxK/XSKOi5FV6FHwvq/XO2pOIkJ8XRU0CatmRzaV7g
3NNXnqhLkT9KmEEODZGl7xPF6280Jb+UxDm3wqdP/WOFE1eTnVLGeuik3rRbJJJxCYpBB1tE3jva
EZ0nY5LV57ft74wDOXXg/vlhzPpQ4Ry95cAka/Z58NAcK2YxPaq0KIZvf8SZe9t6RFat06RJ0c86
ZLli3nQMM3xiBDD7KFWzODQgA7bzAK4g0RD9fPsTz63gymUhuKQPXaqpB0B1+YkxMMoY5ajG2J5a
Oo9zWS8fkXoAFfX25/2eSHjFif1O1P/xyrJeqkwq2cvBsoaa6n/VmieprxSCxuBlAdW4aKsVenxM
DSpo/aCisdwP0aah1B+WJiqgTt7V29SLiqAeUc5LtOx5BHOQ+EU6lFs1L8u/4rHS/FpZunuwUGLc
qcAgbid0ED+Z0Wg/6IN0xo0si/bRa6P4oatpJ22jwt0Rt+V3cxcDWljaKNrE0C2YOFXUjTcjEJ2k
6deuV+rAGHvrLiuQ7H97Wc7d2NcNhrWSMCpG3w+TpFjfZvHy+FerLND8TCAEX7Gi+FC1GpKPaa8/
m0ae3tnj0n1g7j7/pIx285hwmvl2hOjTOI3zNjVjT9lAhUx+dX15FaOZgdTV9QoJNm5uNrd2tLqm
I7XDu6rU4guB5JngSD3t0T+2RqKSWGe6rD/06A/eGZNr3MWIWH1tzIrMqZ5bwduLfcYnqSuP186D
qmTR1B9OMuKoBjEPiPT2pTjj3NNXHs/qslr2U9EfYs2cWz8ylhQkRztn1/mIdQ/jqOdw8HrZH2pN
0VE+l6Z636HS+y6ZFzTlaqPeTgvQtDLR50un8CmUf8Vo1ZXra8bOEHHV94dKcfLvhnaCJ+q1myO5
GnsBiiDej1yOar5RRBndzNVptuW6d6W/3BMR3ZlRzWF3aFTv6yTsO6WHmvP2s1c6Uv+bpVdXzs8r
SzFNcdIfEuBV/cZTs+GmQ6zzh9n05S4u434KetWLAsaT1DAvbetu6ZrxW9dF9Ci8/SXObZfV1cwj
qjPdVK1CLPXLgIsKqIpd0iI7U4dgKvDl8nmRy7iwcDqkfw1yxpAvMydu9aAB41z6rTSLvd2m7U00
ZG1AqagKLKOmZ6qq6twfRDdeOGbOxEKMl7z8IgSMSdIXWhWWiPxvad/X9i4ycUSttGIEM2Mk+6rO
mq1Kifl2QsrTH4y53smk1k/SvUVQjmi3xgpfk5p5h1gmArMFMrcXaoevH+6Mgr38fgY9exWMvypE
/jP24xMtqVKQqB31wrzwpn8HCv+0IkS1Xn5GJ7tGn6t0QNqYUNmN0PBEGshiEawKhvRiDu7RgBvw
PZtdQLrjkBGhJ0OybJGA5aX0g/GhnWiwuTRAcMYA7HXnZpE3owVEoTsMIl2eW9tLPjGGhFp136K1
Z8b1+4SkVHAiYG0qHQAvTTalBREHHcJLAxivxzzI5b1clUrmJHraZD603Rc0gHd5NG/MZg5c57ve
OeEJpPq2pb0e6kBMePlBcmB+Hlk2bZ8vSqgufb8rmlw9APCON/UCl8+p0/iCkz63nVZuKwZvZDeu
1PZItnQ74S7jsUCWMWDu4dIY+OunJfPzL38OGEVSe2ar7idk6DdxBLK0091PJSIrRwqM0fbtVXvd
PyE/sPoYh6ROt9RlmM3Gxpn6TYNU9lWPXveBOkU72crAo4dUCTztMIHwuO7JK2/j9v3cLqOJvLtb
twchpzwYvMW48PQzG2ndB0qjrSjR7y5CWAANyo72aQIrbVvznlz/vI8LYK7b0ml+vv1jzvmNdWdo
YraNUWaiCCne2qHMB+dnxLzyJxvIZjBleRR6KjKh6ZiedFNpYjkUk5GFdm3JYEjKFNEIDz7A29/m
zM5eY8wXs3Vjy27HEHCO73QLXqIIpuhSKeVMw469bicdJaJHSSSLUFUNZZeMp7DbcFGM96cSRNym
mdImVPsqelS4BOcI3LbDr0RY46XC1Jk5SIRXXu54+EGaQi52DMHdBZVeaLCIwH85KtH1vPXshyIu
tq2oHoxxRrm/31IV23n5Qp9CFOhO/ItM66bNlJtO3Toi3hYV05ORvGPqMtAz+wi790Jy/9xGXHkZ
lODiwtbqIhyQAghyS6sZdUytiqxZ2vgLZPB71BQu1rbPHRfrztZUNYYcenIReiYD50Fv9eoPfTTq
H+CpOm6Q9Opvos6zfqDatfzURk2L/CbJJnnUEHm+4MZ/p2FfOUbXgitI7SQlgsNDOCMYpKNzHmfH
AhZzEEE2+M61Jw7tPNMOtKuByOqDylnC0aOwnVQi3jt531RBV0iQ0MhDb8UIr8ruU6QYkE0Wu8po
jCfHgvtbzlxF86lHyUB4jfjUKVP0IZtRAWjVSXu26m4SF0KDM0a17r5t6rhW6mbuQ2ESwztERtus
zsxAm2W3f9tuzxwX6+ZUoYAtaTu1D20xIJhv6f1hQdv3Fnaseq+4TXrBW505L9adqhCJ1SqPkj7M
Y+tbN5vxXxCY3afrfsQqgsqXLmuM1hlCFSD6EcLIInzLqfuQAZ3i0ZRzd1WNFRmhlz5gKiNpJFRA
Q8+RO7REAwT6tm//hnMLdPr7H7dcrypbGCRxGaaoMecDx4V14Vw69+SV48rMNJ2QDupCRXWGWy85
TSHLebkupFl3rprjQn5QzcdQaIoW9u1Q4dn0elcP7aWh3zOhoLMKaVrcujsB66JJR5YPWdk4O6MX
dIfLZVluh763jpD6ULm0x/HCiz5neavwRlGk0XS2wljU4jZ039maRKChEzdxlYr3b7/xM6a37m/l
GKkmdMS6sFicaL8UhXWXWnV8wmlayj4vHTiZb3/SudNz3e4qtTiKZc9IcDvIWkepsF+2Hdz1G5OL
1XZGfzvoq3pPjeLoNp+TRVyXUwHQ9HJXRxbsOc9pSzo5JvWQzpXcV5ZcrrOZdasrrHMpSDhVmKO4
X0TxLVPnb28v2RmjWfe6Ipuf2nY1VOEIvYAjf1KPfQY+47qnr4w9FoA3ak/hdm9pDbSH1KS5Ofn8
9sPP7F17Ze91pkYj2k9VmMaDc7eYqQr01bQ+AIrVvr79EeiM8QJfOW3tVYzhKCN3CZuLe4bUv+0v
BmJgmzrV5h303vyQeFr8KSryfKuOZnXfIOt4k8e98HudQY1AG7vxM8oRvZ8+GcfMIatqKA91jupJ
HSX1V9XNu52Te6XuVzkSlwaqtbtiVLvnbEmW+zIauRY4ffpNbWZvJxAoy32pecszwxaUvJDXdcTW
II9Q+Sbj9SqaNL0SCEsZfmYwHXZITgMfT4zpnR4rCnlgPQtkksl910ZztolrIeAtJEYY93r+oZcO
TkAWy16SepTicwSJFJVB4DXuhER0VFXz7Oedle5BNwzQbekxuq8WU2NDgn+aUa7WSp2yveqCF0i9
PgWwG835Td8qLYAYK1NVbmmxsk/IX99z90GIurfzJ6DS0b2yAJwDhwLCZTDNyu/V2dwmNO7CExkH
9YMupzJw6Wl8opyfhENJ3WbTtGN/50HD2tq6bo/bOjGzhzKJszsLFYx9JGVk+Ir0qs3pYu9SkETz
AmkPqd8srdVK36oVY++NS3QgteAEXpWne0DZ07ypYjk/F3miH0HXmvXGS5Te8tUsHd3NMJee/c4S
HnjKqSspHC3wVZF6Nn9EvZbdlOopIgZ13N9No1mDWxJD8mSBz852eLwJvBcMK+IdMBuBXShK5itJ
6TUbV0MxJJPC+6I4hX3TZybgnalXNkjdjo2f6yDefAkIcetZuRH0Y1LvSZjlgSuM8WOmibzaTZBA
tlrJkJSVUrERzOpV4sZsC6MJvbGYBgqJTVMBB4uAW0Ral+UBoo6AE7OkrsePfYd8k6+AMoNOoE00
TkNLqzdGIuePpyrhe51sp3Mzyl6b3zn8kGeUyt1vZdwRdleOYh242Q73haMmfCoCI6GSDIW2tWjA
yfzB4b7eT7BGNnFitdpGOLmmBS4pua9o9hdQpZyieVKEYt252mLuq9luPi6TVDcDergwUQck/d1B
BWhaS3tHPz09srbdd2Y4cu39pukQxv0hA6Dtl+1oB/XSiQoUm2MXAJMq1dpYyBz7spVN6g8YRknh
o7T27iTkhjyFdtMtRjsYvt7EFmqeXVvejgxLbaDXctdpG/J3QYpQmvOr0csqIZvS9D4qvFOyT5Y5
DyJp9vsGesO4yeKq3XmKFg8Un4cpS30B4nI3g12DWzc2u8Z2p/usL9K97YkkaPLeA0g+jceuN2b3
YFLGdgNQLxpyYTDyGl8r3PQhRe/8zoOf4qNwjhSVpyDSOdfpadDIG4r9ZHnFTZ/ABdhFuSZRCoYa
+SNVu6i9rxrGqh+mTBm+p/G0oCWWyarbjm7+o2Bi9wjiRU/v6nkAgQtpUKifZOf9OvF0y6DiqEAc
Z4BaHUg1tR8mEDx7ZZz1Z4HazUNr2tmDpevZZoSc2YLWiiG4DroyayA/UkFxlXHyT0iVtQ8k9cQ7
vn77c4jdbggV6vYfRsUrPlpzgaKH7Y71psPKtx3boKRjcdYOdWYXp1qZOFr91MINHw3hI27Hk5cU
6SG215TcxgoSPrqYtY/U8N2HGiH9Lcpg0/vB5NJGbjV33tGD2m7iNAZKVnh5EtS17T1AXCK4k6IJ
pJjaYwE1Z+OkvSC4dsQd89JFUE3T8CFtUbEezUV9RzrW2aZk8HyzUWDnKugFBoDnyCzTsbxnAEE8
eMqUPKuiUHau29rPBbrHP2iqIQaOk/K7BsgGdZXUhPKk29VmSAxuzVo5PIiqhllhx3UZgHnjAHBy
l3HNeBm2ldK0x1arqy0vfbrxxiZ/pwLv3dpu2+xaFSz6iSIAnyov23sUh33HApjre07e3I703dhF
tW3z7OBmXCAZW6+MbQWY8UR8GaLb1nSHn96QtEFfF3huYcXBCOkkEBmqmH5nZPG4ndwaNJe07E2s
TsODBEu11+um+lBnhs7NBPffQcEwjV2d1SXod+ZqQtWGxYYrWPLPbt138N066jTgppA6rN0EGtSS
VE9J0wFX7vGIfhpHyWNXMCPl06+SbTGoOUBVpt0ucknvp2kS4NHS2HmyRqf9NQwkZahV00urLJF5
6OwGArSVctLRVa98MEXBBTCyCucbgmRG5c9SyQ91Xi2bxVa8O+G5xm3dNemnzi0nTq4Bdnxvj/WT
2kbN0Z1dqwlUfZG4xb5E7Leu4Sb6fU9rFt6ySC1E6JLkEQq9XQd9milQ0RNlejSTkULbYk3QWPK5
3DkxAMNq1CW6e7Fzp7Z842Ti/NzEhVndLXnDqQ6DonysF4MhikjzHidNGQ4JSlENFBc3IwyAcKx4
TXsnyYb4JvNWE9ywpqo2lVDzULEz9ystLLSNOFb7Y3bN/A6xgulLGmf9UelhW3pRZISw2bSPaIQO
2xGansssYcZAgyO62F+yUX9WWyc+znqiPycwj/cmwcX7brTTwATiFHiFXlOMGIxwsp2m2xVuXT1R
CGxDO+qMfZQrYmfWmhtWVebetB4VBteRxCkTMK6OCI4sCVh7TQfrfA80RrjvPG9Bqx3AFHvDTnKv
2Lu2laNZBWJA+WnTYYhQZTx1YXZqjPNNq3WDlIDs3RR7+ZPhRs03ICz2TZwM3QdBJugJl6p3HHZa
NQUNkD7h4xdxv0WaPyb1c24ZYl8OnD6DCvfO6/TsNuuMLjCUOKsCx4vt23yaRoPxlWj6AJy9NTZQ
2tpd0ZrimIpifDfrU7HTMxDP2yqe3Odey41tr9qRexyzsbypagIzHyclYI2nNURu/q/RbGgEk++6
dNZQw89t9SHP1Pq70kjlSyeF874DlL2DMmMfWqkwJVwp+k0fMSzvj+lM0ZHe0PaTiciXS6YQii9U
qmn+ihwTlZXFm5x801rV8DXTvXg7OQmI9CrPhO3PjtEIRNzZsWllise4mLtoWw+9FbaNBzLSaMWN
OkbzPm3z/GEi71vtYtNUwkVX2tEfKco3m6SOprB37Pxot8Mn8GYGOupLOpCpdOrbynIgB6ddZX0H
hkPnraHW5s8OrqixySIJ/sgCdb1TNa6DqTa6dwoh/VNpMlfVq3r1hExy2e9aM1aaXS5QlYoBDvtp
PyMOIBLmmk/K7Wniy4YuFL9xG2aupURobDPBodGDpI8y9zgBWsh+9oTcO+IrUmV1USs3ow080EfM
IJv9mulu0PHmEkLOqL1QYl31RjeyrAw7xfA2EHjAJfWeRsxZZGly53jtFGYUj9igWVINvmcM1pEO
x+qHYrUkAmF6fU+NSUmCuEgIZxUlGu7QflICJQGwCHZcSVPfUDSxKdE9CcCdFnJb0Lcm/RS5RHXD
VJwYOd0s+HazmQDrLiStq11SaE/xYlo/4wZlNq9zYdbGiRgfkbr3njIx62XQTTWxzUS8vtQmFD9J
jvhozvjyBdH5rTnRFekU4Hq33WBXt7qiGZ9VYPOBg6+jXb9T71BsnVxf7RIP+bfcKBoQRyMTohVp
j00/5Lmzi/WZJjvDLeO9V47aQ1Ukedgv7i4G+PZctKMIxxmVTOJPLKnNoIvn8zPSf5P3ng5129wb
jWyNfRNL+9sc9Q2w+2bS9LDLTBXKfKMId7MsmcbyqWl+n6UNCDaDUvuISaLLvksqRutr7t97b2KO
DHhcTJ9M2sgBgLu56ERriabcT31XxvdxoW0qCymr7Uz8NG5B4Vi09DHi3O1k393opSPakMG75Qds
q0Xs3r5FwiI53Ulfu0auUjvu1OkCI0n2s1D4YfNSFzcVNej7tAWUnqL2uu07vT9aeuJ+7UdAARsB
vOlAQaXbGUnKxQdC1o3jLJO6EUI2oSJP4/2a1VPpKJISiFemESfMDuK6m3yOM3ZrPjvtTluU4o4F
GdW9rvyGEEcxlcy804ZbpvQ6xXeKoqRygozmVo/QstgxQZA9pnndfM8VI7rzmhG1cqWuCRQSaSo5
l1edbikDwuJHva7yT0k0xXlQKG4b1JwAXxs5eT19dMt4qHIBka90zS9RaarvMLz+tpLcDXwYbjWh
3TRihIPu3vaTnS9oIpIr2gBHjhGSm+05OybjouDctZyD0SahnYPSe0cbhPdUtPb4UcHDfBztKNk7
irOMWwEkkzgfjZUs0CKLzeXY4lDqbXJH28IpAm1KYW9GKKMbkZ/+bU1J4osAuFpt6qmcfrWF5f1C
7hEdYYb77Fs9RXX2LmLo5KYeNfmVCSJ93qRebR5mS5/f94mO84kFAS1EQWuKtsZSD9+MbNH3RZ2q
f7VUpr54Fi3n7ejoya5J8+ppapHE1QedO2vqpDvDisSDiaNLgyFnRuzkGRDYRdQNqmzhHlvhWtD7
5JK1lNy68VMFj/FdZxnzJ+7Jn6KRYeUgdvL8h4fO70G4nfEEyQFwpZyLYEkNQDIK5FhJTG6i1pu0
TfRxnG0LxgT++G4qMpVaDhhBZiRqtSXYHc0DkFSjOOGU58Kvkb+9V0q1u3Frbfqg2kYL3LQUdwV3
FOknFryFTSe46we1aZxSHIM6Ie+aA97bjd5Q3dDoRpmIoOAvq0uyz7NbZpqvRrbzNSqM7n+oO5Mm
OZE2W/+Vz3pPGQ7OZNbdC4gxR+WoYYMplSrm2QGHX38flLrWpazuqi6zu7mbUqUyFEGAu7/DOe85
drTQDnmlM9BQDWd07M5AEvB5qqA0nj1DOSW6ybYHbbc1t5IPAfL80pJTcbTpii+7cTTjJ0NZ5Eio
9403ExAgzmcdhhRRjXAI5XJjioWzMK9GaG22/oQlb3nXZYW4bMqqv9AFLwt14HS3BmNMl6MvqN2t
DDvdvVeN8kuHqH8B9wez5NBLjOQmVUaxeYnq+NJZu/ocG478YEvcHaO+mGYohYh73kJF6h9UaYhT
Lyx9hWOod4toV/YEVRij4zJv2GCtIZbznBveYZBedtdn5IY4jsHnQ52tvPFcBD0Lcj8aF4P/4s15
82Dmcxyh4Fx+8Wp77EN0v+pHZlLaPRKr/Q6nZBvPV/h7KEfR2s0Y8xjyGDPeRuL5ayTtnQ+X8hvz
TvElcHqGC09cD1cB2fPFtHQVqWlbnvrBWyKQfP9bEAfxo9O1im5AuwZYzy72ucgQZ46KthKPepTj
rRLZ+syR2oceSqCfUB7wPhGdh2eM9NZut4E9H4LawFZRJrN1YwR5TSmfmu0Qkler3YQO1smgmrP2
I2E3YP61Tl9wM+4Oi3C6Aye5wBi9kpYRVklt/W4nw/QMU9Kxd10n/GctoWFFQ8vUMVqv04uTl5u6
MZSBfTXkSxU2Xrd81J5hJNDEaNEYqcSRe+30dyyLKfAnkjY87BJxoyxlvWpzwoVRpYyPl64/1QcF
RmoTsCn1PR0HT5nMnG/BqMpLdFvwE0boqn5srEI+NfZYkjPp/sZrx+ABA9GZK5mz4MUZnGaHYWV2
0a/KOzD9SAqc+5JuV1+X8XfHLLoVlbJZHRpo5eV5yomp+9appQ7BVN17BlVJFdDD07/r1HBPrRhG
aoVC7jv64NdG0ZdPuc68fmctKnuWtNvzPcfgcmWgmBWTa9o0R/CDZ+5e2VlHTWGMA+4XjaWJgmar
Mf/tKpPx8AKU8ADp3b/OMdrKji2l17Cf6BQ89YG2Tnm65SBFb9uRb9WUWk682BlpRJZfWYlYv+N3
4TwXQ+fQ6KkDjFeLfHiQQ8UJl65i4aUi1k8pDrTXQ6fWay1jpnA9XS7nya7QFAXcWpjKJffYcYva
Wxo22ZU146kTIqTjtTt3ckt3jxCK/ViVmgA3V5kmUmEIK3b5jG8xDYSm5J0gsl1b7rQesiaNL5jf
ql+8sXAjsTk5X3IYLpitKtcWu5j2xRGz9aaJiiGxT35tqIca0/YGp9ncP+E+oFco6Y39oZByPcAL
krd17VXnsh3oTzVNarqYiffiU2PB5AmRPqGfVQRLuDCnFzGcEJ88JuXPdmpb91NbFFd11gyI7JnV
uaiWGvAtza5W7BROSxq3B7cuSiAnszgvkzQv+9Fsb/vJFKdUtW1BM1N6X8sO8J49UC57ugALtAkF
HRh3Fop7vZYr+UODO2Trg15lIzlDkgXexYoNSzQbst/1c003BI/kB+FW7ZMWK0GzcPw4XNwsxY53
tDKKexbyOFpJc5s1Ne2FdKxMJstdkR0Gu/OzM2op9Q1BjelPzCIWGnDgy9i3pzpIw7gvra9uoKqL
Dp/HC0SVRhxXGBTTck3KiD66/an2eYMmNlbKGDLZndN5jox4aLo6IJNAHl3Z8y6Z1uqmrsgcPOFZ
Txn6JTRIWwsvdJYidq2szU+VE5BlNKD2N0bRIQk+NV1xKCAKfy/j3r3PFLWRuYr1bkgt70xRlrGc
xaJ5Rs66nOG06o0dPsEwKWbpQdtj/pGyrbvpW1Hvx3lNDp0xiNepm7MPueHPFzj20K9uVTLdFuzR
zz0t42hNoCd5kMgOqz3WZ1mVI3r10BGP2lxRe+p96ndGr89mVdohmmjmCRtBdJ4CU+1Vpxwy3IlJ
RtuZD+PSZUd0E4KPI9f00Df+8BBYNeYRlml9qgFfTii/dHsXK+O9X/Rf/bzwn8rO/OHE0HY7OB0y
jnIzNe+HvjNvmmAVUdr6/QURm6g2BBbJB4bBY7OTrTV/XR1hfOizdsn2JSM++yZI4h3wSJZFqc6C
z5MHJydazUT6pLgy3rs0AaudN82ddZ+5uRofl6kfKT9ic/X2y+J559jJl2VntE5qhampEhl6sDZJ
GRvZ5Uff0cILvXrU57GvLaSOMIC2L7DN6r82njTaB0972TEd++pb9ePRV3OduDtddiVxrk71FKZS
UKRMy2Q8jImphgjssZFPgWHb416P8AH2NpbPWB6o7IQpwrj3RSwfmpTul1jTbg1NGWRXhR/UhwmT
3Sx050L45B8OvYQVcltIL775bDdiOsTWZFyTCYgHXeO8vNBi2w9+p/ekZ+POpxdwXXmpebW0mYwo
DoNPo4cHseDyThiZU+31uT5JmpG0CLLqG1PoXpTWdXVfjp1/W2KwfcRttvi4UCcO5Gt9+7TgDvCh
yGr10bPo9xiIQhwry+0/YgjzYJDHH6whdc6tyGDICGLJhdTd9LXryKOxjbhJ08D6YimOHLpVRpSL
Kf0y6gZop8OJ2Vin5VPvwjqQLV3GMOHUvPUyf7VCNfhALONknWVvJU8ANMGTUG19GJiSOjKBxwSY
1y7yGtQAMpaLDGwWSoCbu8Lp5WuiZPfJ8d0ehwyVrkRv1JH3lZVnT+vMiCPW6s13Gu/EKr2MTrO3
R4AC/KacW7fe1kVPE8QI3SXrmp1CX+QWW/D4ehB95uwbFbR3S698n+6f0V14qWXSwYE6wyGYCH2x
GpZ1QVk93jA6iZ/FAL0HkpWuafEERo8wylx8EJnp3wMTxJc4rjPhWyTCv2/0HJylgwp8KYr0Y60t
/Xld42E/2GtPe06MhwkHzipCOE4/MeA6hHQd0ufG6LuL0RDTnhDEnEI7yIuKFs8rfzfs6INUH/CJ
Dq7dLh12sk+7HYr0+WuSYDOSCTffeYmPEsGYJOeUdXtUdsEwDAhrEbpZ61zY05hedmYVkObFXhmW
Oluv24oDJEqXoL3xaEjjKwdBhd4qj2TfgqtVe41oBDoIK87AOL1P0WC21dcsTs2Ltlf6VPeBe1Uv
rbjK+4yhk96fzj7a2A+ZkyGp4qWACMTLvvjctokHEFnE7XkcXAb/gBs2nwwSijuwNuQ5aw8TpaGf
ceyt8oFCBiDhQCvBwzTbGPfr3HgfNOTFAOJZkUNuart+RlExr1+zwfDAgzjW0zSuP88gpScD+vAu
pXO2hqvoGMVcvDJD+Q7PHsHUnxV8of/iXife2u7UpMHkYw1Sk89dA5ttMJcjrZHiYxMEKdftd/1u
9twcidjKOxpFYX9CTo9FsZY5hCSWsDiwFjM4dxVtEAn9tIxIn/Vzl2wYYpqsxkWQmiRPcl6GO5+7
d9u2RrbvjGU5znJMv1J050+jnRaffBzcvmGxztFEo3ze1SkQI01uXV/L3OpYPCVGHHi9ONeuVeNY
X2cWSrkqflgmzdw0trF+mNCBPKqllXu5LGwwCA87AlJ2CgrD/Z0lWJ+rtYb/NQZMD7IeLvGgnfez
jasaZuW1Fcl4WR67wFJXQyqGhsAMZhBla9AfSUO/UHVOm2LPmpI5eubFamUeFRvtrMRvFpI9I48G
mpHXVa7YmkrEzSkVVVFQowr/plez6PDfGMU1JVd5XFUVHKBoigukapYvyyCDL56lFTvJrTIkqbu0
FVgSLPqzHayBuzf4creZh4gQhVO9tzN7vulni2lMe7DKc0G88PdVUqk7PyEJMcU47tPECe5z5iTP
s7SJFZghXEu0Yy6Rz+yvZz3oC5C66qlzNLVFwWghGK97sMQWMZAqCvs0FZGpUzTsC8ysl74D7bfW
5Wgtc3K0/NJ8Tgi7gPqOYFgCZZ4gVIJ2fgi0MH8J6L68FqiJIL7Y5kCAXp2c/EXoc0VXuwtrg6Rs
9HNxoBUvPkxpnYUkT/VOEJ4umL1OT5ov8yEo65ZEcSqy4zLG9mVO/QgXr6REqnQZXDg9ZxmIfHJe
aIB9MCDxWaHRre2XuijMu0TF4gLRY3EuTaGuY3yMbh0n71/Lupnzq6FdJqgJrpInZffuczFW6vNm
jvYy9/lwUE7CIK2vlo91DoR7OYogE4cKb+EkhIU2XXO40zmRksCcw0rQPI/P2kJ84jjEjuB5cLX9
wYHy/31aBhTmxqyGk9ixc8rACdDuLoP5saqCajfUOqhPBnqbtHmq6X5NPV+EtOb6XSonZBldx79U
xSjOvWyMfYz09wUo1PzZ9uLy0GIqdFBmrukTSOMQK/iWMWJw3/BKADzvRdDvgcOandtaMdbscbBH
fyP73qw+TWSJZzldtsk/TE0hrEgP03hY7El+k/ZUn2xVjtcSzx1y67axvzS5Y+1rYNYPYnZrxsz6
3rqpadScTM8yrtJx0jdUBS3KXZJud9oH6hYCKNYZ/mJ0zyMyQ6zyxTdOfWa4x1Ek85WZTHkZzqK2
ozVrilsG95Jxn/kuvlwItkAKAHYey7CqGsy6tammMVRZDzRWtXbzkeOP8WVC2Llyy7WP4pYWBoKC
zQPUC7FzVqvFzCEzKJk7346I8+5TALvSDRM0JOloLcARC1f/EAeyunfox950VWvui3V17uwgz8Ed
yuSCBDC7AJJL9zy94olJBlqTuNrdL7IYWABltdxz+A1n8tCA9qQoXtdRtaGEZxGNYI8Ma62luDeY
l7ovnCZ7TepKXnaMXnwrxq3r7ejVeVA1IrcNLcoDnpJ+SEsvfkXF4yXxerXvzIm8F//uXUwasVfp
ENNdr+xt845Hk8FiIDjw/T6bigOrmg5gXg27zVD2QI1M3Zbn9UIqVyfPMPgCP9K+AsuP8/kR4WT9
AfVa5o9LB95LP5bmCRkua2f5SJ4YbCJYG6D3x8KbFYaAVXnTG25ylXt+ca+RKKUL78oc3FBPl1Oq
xEOGKngcpZV0ok7Qv89yP3vMqmq+KU13IxC39OM1x8e9a2l6NnWy7lNdVP6pN2ng4h/TcnAiqP1d
4Ct7nkRt9HtjRbDqcgnwpGs4/1cmz9thVxe0vXZzQf9FiAWVH/QJ1InDLjUp28wKHc/YmK6r2kXF
dpjdxGRYzfKeXNDCJ6gl8Q11gTVFXWp8jA01H+y4Nk40++YTXma2HU5rl1/ktCMJHE2gn3UwFx9T
iAnnphX9dYm2x5XoPefGrxmPi0pLlfvETWIjBGOH7lljoFiErZsVXzhU3eHeGuMq281uHhxxpR7M
HXq5tf1S90m/K80GgLRGHFet1kBDbELmKsJ5ezZ3vWpe/LybZFgANxwde40f3Rl+1K0yGDER05wN
jzbiAMEhJX3LI0bY8vo4tYvDvxF4niYPfIb+3aPvv8MNoZ6gNfDtdsoPEiLumn20OIWTA6my+iYg
5NwKw6Xr0rA9UcTw5jqjruPDnxXCedeoaOZhL40pqpneDBm59cKG4BpBBe/OGirtpQtKxpMWGLKV
lpyvjd7BLdobXGffYcxVnda4iItLklVdzBFyIl6cnLcHVhphzIbdgZJRQVPToEhQdD69dymS687x
4vpe2FnzFHdtme68Pg3qHaMqDBGlTd6XYYCmwSu51miSYfRLf7ZGGgXglQUtZtzSKV4xM7R5eT+T
BC2puxjRSk4/YgfELJqVV/HTXC/ZDE/Hdeaja+p6vki6ImlCTPAq40tDf+bUW0DaxOHpFR6P9D7X
OehAmAatQdpXZU5OxEtGFXGfpDzaceJ9w+vSN/eI5Ba0F6ymXI/Cgqy/9ukod9naW7crsBBdlCI1
l9BtE7lXUvaX2incr5YzAArVhl9bob3iZhHDKLorlth9HKoGhkkKqcl2hN5587hcVD5j0jLYuB8N
3cPI5wgj25eDk/LomBmgsEQ+rUxMcTR9twRkSvO6oqkdTwczTxi0YJAQnk09f+aB+Yd+7O2LapuY
6mDNvsyLYirPpmV2E3uzjE+ku9rcV3LqPtM9Vd/p89afs8R1HvCy760wh1d1CaQDN64YOLVbw1l3
/ZiQoEPvdcqbMtP6907q4NTQlKE3jujFS2auJPuDlaTHfrDMaya4ht1Ak46g7CfBMWdhfwmQveyi
KTDkLo/b8QuDd8VtCqXrgaWc3gxlYX62psYPG1vrayt2llthaxePgXnpdxhTUYt0i/vgG4MRETnc
30uVrAeZNx2xtzEf12YdD+x/Hdlubl1J0tvvUm2dJc83q4+tv4wsKlBrbi3dVS+p/QucvaZvRpEB
Rg+pAmWmReCpAkQ5btrmBGmm+4qLYnppDLm6lH76OxhUfLUg/yBCYM7kE1NGMoXNkvtlpLICQwQz
95yvrfNBFiejRv/AcrAbATztw3R2K76EaC/pEQQXveUz0FpNM8lL6jc5LCEnSS4ZYFlfZz9dQCEF
wza01B8GnLuuKuYDXp3RqD5LoEbUubO2n6KJGYVQgNBc9iyRA0l0tp8MI7hjAwb3TVvGt90oh2gk
wTvoRdS7sl9oXyPOXQZwPhKqb5QlvMcgb/MPrdHUX2ejpAO6xg34T6yau5L6REYzU3L229zD/2uv
uv+PXOiszS/3f3ahe+yzOnv9+vqvr/Xrvx6bl69J80dDuh//+s2QznDN32Tg4n8qyAOFiT/u/3Wk
M1zxW2CbwHvYG2/Ohds81k9LOiF+swH9mWPFZhB3xk2b5aclnTB/w9vOxPnLpuHpgGv8E0e6X6nZ
jsNpD6F8eyMJeoh//K/cctzy0OykponSeR6P0zTY+1lrtfvD3fnwhkH/0Wnsx1zXf0HTSKvatsAk
GMIpSC+Ot++GSwAliHK6iCMsv+NHgKNU78uB2VT0Kfr0c5FKwwiXzOjcnQm3WOzXKSs2t1Ktbxen
zpbDGjsZdXULXLJ3V2L8gWle2vg2DamIRATkq7VJUKqpW8o9vEb9IqtYXcyGbRTHBBHV53WQqXcg
/JrObuqspY2GUgyfV6ftP7CZ2LQocccePnaLfVeiBQGrqxx7hfNCgNoA/cmqiqhRcuccl8ofz7nX
TR9ye4DYQ6ajbya/o6wMuiIwYCsBy0Ud1exVVSdFF+Z1TZ7drHHqhgGVRxGZCJ78PnszKbKV0+su
jDR7Rohf5pE1uOMzMqdyJqjVHDrSILUcS+Do88Iw2NnKi/VimaleQxeZkXXfUv3NYQUBDeNUGktO
RGibNDwPINlo4tuA5sj6saKnCIbqSPcmtRFMD7vZSe9aaXBWFGsZH3DahvMWA5L4kVSlv4bE82qK
gObB06bCeikS3y4wSdf+618vk3eL0WUvYFSNnSMTtxZ9z3ek+6KCyeAtvRHZK/TqQdMFDOx0/Dum
xDZ38sti3D4G13nHpdSzxA9l3D9MCS117KsAMCoCnZlBGLFbnsjEGyWHSx/OSITZbnwp8maM2Lb5
lY7z7G+uYVvv7y/BDqBVCxwnbfl+zDXJ4XkFVWtEHp7m16WGppINmYVtU9rux8z9Z4qT7D++MocM
/2UrUgG/G9pVEulDaeZG1KI/E8nVYTpeDUUEniT+Zobp3Wznj89iqgbpX+w0ucWcT78MYSEXE2eD
n8fRwnSMcexAuD/BWXUtEkBDqdCGVn9pmB3G2q4zfKBhbn6fmyqjqCpz+0qvRUrpVEMj7iYu+xiv
gaKWtqcsUrNyVBSTLYE2L/Wqwt5Pu4+B7bX3CH2Lq7QOvOvcbfq3EaZ/FOH+d1art+33+kH137+r
66/tv28f8I3pwh6yrfrPX38c3n5G83j3VX395Yd9rWCm3o3f++X++wBP5j///U0deXvl//aX//r+
410el/b7f/zbt2as1fZuCYjZH2PVphD6Pwe66Gv99ZVpn7e3Or/+x79tr/8Z2hzrNxx3fRPjYlaU
a2/KgW9mq4aQkJB+xjLf/k1gMoxhO7a5/N825vIzlknxG5udkOBsrseMlP6TUOZuPKf/2lQSx3ao
DUIAjdjEzT8JT1Y8BdTN/eSjcJN6DkKA5Mk19yaGwV4dFRxrCVSvcY67F0M7qwbvS62S5K5o2zF7
njKIuBaDJJkPoQxkN0aeAeJUjL9J0uk5By42VBL0YW+vToW0khqhREaFz4K0Tm5VDMioYYbc0R5v
y2qGfZkk0F2A1JnaYVo5T3FfCMLE5HiiODHoNcIGhIYCZSaAVmBNF3i6tkWz94HZvDsEIRIQmgKH
du+1p4XUPEkRb1dXs394Q9ANk4/W6EJCsqLfVvJyx2FYwjoZQxF7DwZs9GHYhHiUKS5pw9ejdyxi
o5EOdMXAaavrpMbK6bU3bTHOh1XNDWZsuRxjzyN8+RPvTxvFmKYrXzMJvNAXVTE/kbLnfFrnyE09
rmsFqGLYd52Gw0kzWMBsdkdzu/5spAcdbBp6Tvfyh9X43yQWv05ObY8cToxFdkWy5EjEsn49a3rm
hdwyZ16fmQqdeGfMamL0IKCuTK6z68AvFM3lZC2W+dzQfmnXB4OSUOUngU25W7wlwm9777+5nO0Y
/WUFOh4nOjmZw8lH9+zd5WSwsCyogvETQlwuS0PnZsIwA66Ci1HtW1dvt4qRJ4raO8MqW3e60tlY
J1n017flnRQM98VhW7pCYlFtc3fea3riLpjlYzt4T15TNE51g3NOPeXHbVDDlXcBDySmRTeyHqkJ
N93DBuERpq5YWhlEbpC5eB23P6Z5CeZ0V42to8Stl08LM2Z0iCf/pbHVmBTXuont4trHYc+9++tv
8WuQ5Eu4ZiA2I2fb5JCgvPv14TqCGRTltMuTtgDaN23V1eY2ypEe0XJM7aGzpwsGAIfm71Vbfsgu
/fIoPQEZ3yVXpQtn2u+1OKteAKmsdvLkVu64xI/jVBUe/KDB7XiGsV1uH+5lEGe8SDZ9lVuRaQxT
0F3XqzPU9g1Nfc2OAMHaduo0iRQsdxwaWsaRToy0V7s+FV4e3ILNUVEcXSZ0+R1etw3v6QIMeFZo
idWzaVNM6xR8xsaQftx9Wwf40R9l2pd0EQJqSQnwUbKuqQTbPHbhMlkN6runbkBzcLpY9AKjOArs
duTc2VByrqga/G1XwhPezqQYyygevkmywiv7SRdg2ZnH7Bsacd247W2b3IzfkSFt7zJ17vbWJlLm
fC+aHdvBotu04i/9uk62rwcuye/yjFbVi24GRgyRkhVCpt/irBzn5XKwNd10CNK12b1wiNbc4Xqb
dkv2qwlbot3FTK0I+o2ZiVpO2KO9Dh6ghO+12XlJZnLJuxzGI4+kbr1kiu+Ycapd42vzdkBCQu54
eLpjxqP9PAmFccQew2PuN3qa8IrEVZlbTVGc8thqct2Hq8Fu4IBdJ8VLafVvV+3LuOV7BTl6pg9y
UtupVr1dZ8dopPFQt0AWirTaS0B2rMXqK8Ec1mwOAkK5C+czrE08psw9XFm7e4GuQFPi8POtmG1T
i3vrvJ2oWiWNvq8qc4BvmhTDlBydrCQ1fhybbnu4meOKvPyoptn3Sdq9WeTxRYECw3bBagzc8dIy
l4Ezpo6thFv619vyhwHJr1vDlew9QhChdkvUf92XqRubw7r66rkZZbYWUbyuQcfE2duZZ3S95pa5
U7GyaOaa2VbKHtB+ru7nS+wsGzochHP0qu4Cy9+CtQ1QzlNUs9fPD1Mfm3SKxrIvWFUBHrjc8Lan
WD46Vc70aKgLu3fkA50uJ0syQPWhbejvNw46sfemzofkfta5o92rzmN2FAEfx2o7b7y03wKoZQ9O
cd2YcIO849sP1Nvb+m7eVruYMFAXN7mfb2e2IycDyMXJqol10C9ONxiYcjSl2bphPUyNSj/+jHYM
Uyx8Y/iP+RhEnRGYcxcZLcJt6R3hMee79iDVsYoSmZP7Huo8HS3vKhn9fvhmOgbA3UkoxyLG2mId
W7hIpULa+MIpZALAVFVirfWxcgB13EOB1iy322mN1fo7SWvxa6Ukfew7CKom559t0yV4byTQVtLm
THKKB89dZWMeqnhaGJSxcPMerCh3vO0WxVJWObm5DsoOowiRp8K5tBd75lRem47Zs38Y3XyTRJKE
MwhoJVh/TvTWrGXmasn6J0fB0jNpFjTbH+XQxUNwrdC8au85fP2G81qZg56/BWUAV+SoLX9OjW+L
CaRXXQdCj7Z7tOZmYhKgjsuJ6AJHQ+U67PqYYbRrw89dee4TOFrZ36ihbVP7f9hFVJ4Oik8YLwZ+
4Lnm+10EVG6MrdVZDwIMODFw/4M6sjHDyG27/IBAudPZZ8uY1dwe+8W0pPX41xv5XbbCFbCPhQsB
1wRANN8LGqw9JdMM/+4hgWbvOR9nU2sHTk4g0DgGiLKLCeodyiY8awHxnafreRX4+d8oD/z5OrZK
2OUCpIMW5Ps7UXSWrNyuax/ezka679uBzM4n7B9UbGoey1xawbYh2PWkIwpVZXbJX9+Od+kGVYxJ
JW5Jlx4ExfL7xZ4Xo+pT1x54IIPRbPOlAhrXGGpKK8v/3VWgfWj8SU3P7G9Ehv50B/hgMh1PmiwF
7sK7vHFdmr5oirV9SI3MbesPHBbMx+2mODD44+fhY9djvzSwOadpeY5j4ZTN39wBUuf3ixItCYdd
5dEWIZN9fw9mpuuGgsFICGpMwIob+22DAVfw9E7lNmMtjn7R9Gy3n0lMBZN0nq4AofLZBDZzkDEA
3Uq3I7swEBW4zsaMkJcqZwsIsoUwxXd6e2ObRDIdznO5xMwYz6lm1g4ctDWUfswMoxnzWxVXqjFA
2Qs3sM4IFMnCvbTqaUs05li63YsDUEOUg6UPCWoHBpZk/X0SgDVAJmZuNF8uqJCgT8CCj0k6mUQ3
LS4FfYct9VFBX/EHTo3zFqnejv98YvW9INy7JTlDMHf5cDU52s7iIzLcW9AQVpbYtPI4RJ3gYE3D
2jzhbdgTY9CdlsT4twjIuMOiPEanIaDxO3BFBoFgIDqUWpfQxikTGVGLjVh8NBxUg27quGFw5Tou
HYtwpPKE73hwbEVNc9W31dpnoVri2MwOsR/HiHfNEpm/Du3GWudT6Jeju6gIOTOjfeK+IMPAhMb2
sA/UkwWXsDpOyiU0bznL3Fdw2EKIvF6KOqBdZ/xutRQn3nFu5Bav2mk1uZRsRI1BX6Oiu1IGMguc
8maOXlJeYr2Vqga7i1f+/AeCbc1CwR5jKybJ2bYbHNtLwluT/WfkiFUqSKkmBQpV7tAIlbo6Eei3
DLCeSRfIRVsd8If1tqKG2t0SLaXdknhatkR4cw/TiSN0T0KwxWr8dww+TurU6vvDmnGvUnhB9ZJg
Fg0roCinT9pj5CC5HMcmU2NklbkXd3v4yuQjJsjqWhwGlGrm37vY+5G9C7Vwj4y8afI5hOoam3aU
1BNEjE1VnDXu2uDvQ+S9bY1VuTDETswh260ywzitJt+4qlZE1pjwSIalM6ddZuQgURX1gDWFVgAj
Y7iTpVq1d9EHwZa35bVcveRU+XXZbHOjU8bZ8WxIc526C+Q6EyZcytrERiHs9WCb4wEDzGS9dJsE
Q1gUPhbmIx7YMYBqHVxaGQfoCZTuRvusLAiU+PXElLLVWbztJ9NTivsJB75iQjaf7IbvSZoGrr1b
Mrvgg5A43QqFn9XNz+ct3HRLj+q3dIoJ9O1dfkZlYzS2kzvwFryBTm8p9F8f3H86PX04x8AhRFMA
huB9qdaVnUAfpUnv3+IHHQNSO5tvpO+cWU9EL+nOWyVCCzuljmy8ib3919fwp+ABdELYCMhMgHdt
f7vGP/SUuwz+49Qb051pjaW+S83GRey6pph4NpieoZKugxQpl785sd9JfRM1+DTyNNNEECJwnPff
3W9XLBe8OXnw4LSty8uAVHUqdxPlfqeY0XJGNwk9uleFEZbNKAgueZIGPMEyT7hfh8l0HCorZU15
PkTVWm2TWeCQCaq8rGI7/0phuZ0FazartrkNJtnzHG2zFQEHN2xYMik7iaG9RP7qGaV151qrnz2Y
i9h2qlMYC12XuAa9PMT9aG1J9UzpnTJ//iN/TCZoKRliFj8ua1iGgLAvc7GdCIiXBH3/AL8JjepI
d1B9sH6rBzSKmGQJBglOH5PRI5OQA2wIST3LoEX8N/H5XU+b28wzFZbnkA4H/P97e4jcrWYnC1R/
n2Zx4CdHUQVZwMBLYrXa2M9Sz7TxBdRabL6ESDsPS2Tc6BfnEiqNWtcn9F0A4E9zu7Kp9sA0qOEc
IGhRH5wGUDPuVMooKveB4BGrPDJE2U33CRxsHmAHjz6fj1aL4ok4JCnzPlSZVNQC4UoiRPt/ODuP
5ciRJA0/EcygAuKagmRSFVmC1dMXWLGnB1prPP1+nkDPNpNj5M6eykoxkUAgwv1Xbh0yK7CiT3O2
38YfUQ2xsBxgGI9TzCLp4qLVMxwi/EIn67/6xeIYza9kskmv/SNu2p7XClE6H7ozPPyBNOBIBOU5
lvZiNIeYbc373k2hzZ8BlgkgYOgt70NFa8s/IO9kdBPovqDuUqCGXrCdZP3BthYlSUNKiTHhJ0Yw
zWLbOanONnYHy4qc8xh1IWXiyQn8meWSD23Nze4KTQ59A8ovtv+sXThHdccAGK4krKoJzV8bg2SN
t1NFbkF21PExMd3awDhZE4MfmcZU5bs6IEY/fp4qmJTqBiDFHzQEQyMkER5JvxfFv+JY75EJYIKW
p1x1wXL+7pL3f8UWmeMe/3iHuewX6LMdqlPWou6ZyrUuasSkxQSB8dB/tux4GKrfAE7S6RnPIkE3
OykNOSSjZFDcjcnEI/gZpni5wwE46ywBWn7pVt5V6WXNkTYjH3vmZcuWF7VuqYzcdVkCZgTvGO/p
k9h6P/7e/+FzUY8avu9izVP6JaaqKqIgCEOxSSDR+Fy7agUuH81SjqGWMZztlZtBKn4WwnoRCcva
FzbBl2/sC8lx2R5lUVxMzbgsz4PB0pexjaTQxPutK+AciMzytsxd19WOcL0TYpE6ozWOd00SMdwQ
JMFO3OaEp6jGGIpNYsx+A8nxYNo/6aAMeQ//3kyapoGOTddp6XQu9nJ/8icd3aJtRc9T4PU0417K
EER20cZpvd8ptRKi5EVt1fxIBvxfNflT85T8QZvd01JsHV9QQUgTukDeI6kUloVBfkTxjcP5Mz3A
BWxPjBTtJlok7q4HTXjZ77S1nnhTkasnNc8TGwnWL1lFEyOn+F11Pp/jkUiGA1maZk6wCwQbB3hq
EnsUHf7LBWYKGYzMQlY1goeLF0uqsa6E0nguiCrlXdJ7W2pYSzHIgiAib6GOgCjGd/rx557n67x9
aDhEaTpdV/FqvUNXiBgJ6cFtdhq31jpGUAyCchfFVKNSNTslKO1Slv3gSYkflenzVtqSpicHRscU
Eaqu0Zulf1E4Y7nsDfjMq5pREqAxk+DN5jCHffxohNFCgI075SX1mY2OUMX/+vhLqXcr0fIAguXZ
GlKWXb6uCHejRQ3J8LwB335V+s6X3qhnLzqK2L6qbgYw46VAVuqg9LuRuX9dtXf0TMqSEMUZ36Zr
TIOKe6A9zJiE1IAKfl0q2w0wzSU9XoQ9ZisQgh12aN9Mr2pn0tEzuqir0v7kdraTWtd2p9Fj/Bgs
Q9e141qTmaMSLDy2IyFoGrCz8y9gDu0/osVzkKQsbpuQjOzOesVYN0eLbSXDVBz8z0eJbPP8W4xd
nfZtKbvM7l63x0HCjQB/Sz/Lg2vborToEm1M3nw50iGy5orgSHkcAJk5q3mD7LMp4ggUwS6TCmlR
K86U+8wiMQr9iO+oebymnfZy2O4q9exCO4W5XpUGzcZE07F3ByOOPpsp9O60gY49K5Aoa833a9NR
GE5spsE8DwVjfsz9UgJwv2ZRgCAD60Es99DF1EA0cZyqTzff9x8vLwUiAmWASACJvC2nqbVwi7VD
9bwhxrZJHnW8T3vP4fPjM5Nok1HHVeD85KF/ctheBCCz+aOHshxHCcOIbOuy8Ik6O0nwpg5PIjOm
m8Qf0QgUbYV90u+RNC+Tf+ByFlrgGmSHB2guNmuExKS6pHfbWmDNHAWe7dmQ+UNG4AhbUqzUy9Y1
zaXPWgpa1ejurivCgegNTZ0/dVtZuY3bE3IVjStJcrOLb59IGL3rE+fQGbNLcBtQALtGjJqwwOj8
yQ75brt2gFwtC1xKaHpUzG+fxpQ5qdnCkT9tWxRdn6Q8bIW7BSpQv6Yi7jgR94lXYz87UTE9j3nz
aZ91WZDaotlhuwaONj3bvCQ2A2PKVDhn0/e86LRQ4eLO+YyR4fRs1bj0Phu8+A4CR57Ht0E9I2Qk
cr0LEnLUFBFpQR9+Z4pFjAUdmR998c7AEkWUSFVG/vAL024eYFhkvglcP3tdNu1THSgIsWgFL/bZ
y/mu64Mb5RZIPQgF8/7Iaqesm8syj74TyC07yWylzAAj/NGRQnwt0Ea4uOm50nruCXJhKZCW8znD
sUZSFwk5o5y8QEHcRmdRgBhtrMnTWzfKPLTy5cVNWjOprheXZ/G1HgNYflRzubDaawFaUzvzFrbO
TDW60Yex1coyx57LksgMBlgidm4lMsrPHfjQXeXqgXtf+0XHqLVQcytCoJUlr3ZNIB7tZUFgJM0y
3t4znEQOAG+/YecGl8cMPenppxUj/fj4uiw2eenh7tE9GFQEvrqcwdQTL6H70DHftgY+b9xuuCJm
ZQiuQADmJBGrjrztH3/u21NTCZtmw9rprG4223c1iInr2QvccnqaNd2fkBgRNVxnL3BQeYo8598C
nv+gUQDWflMsKtaMieqT0amsH0Ng97evs42uzis5UokmK1GrYL+3B4a+R6qqGobUYIuaypuccAoO
4FTprJ8wrCR/JVDEj6o9YuSSfxhAH/PELL2ZtG8rrjMQwyX/7syTKgYp8Btl6PTwPGXbcX53zN7i
zwhgQkx5BPWV/rHvbD8gzZNiNLFuu9GadPPA6GX5URyNC5eBj5c90mjhv5q9kfT98DIacbJMxyFZ
KtIzc9Gx42RdL1SLevli7sSwTkwOoe5mj1FG626e8pFQLob0EEcoXw9YaNKxyVj40UlwOfOrBfxR
E1ypJvT97Eex3gjMm/o0/8wlmdPem0bX6xbmQY9hFbdYIBynv8ILq+z6zplauOHnEFSZL0D4Wd3a
KHUIdSsOcZuLEgRPdMTASKMelni6mRlny9caqN+d/EZNbWXjg2KAKZC4TemS4SFX08BVR2ZQ9+l9
CJnKA1sEQ9VPEWXAEjxlthMbCfkNdhYs+46yFeQ6ykaw1+cA0tkhB8eTS4kt0qP9hxQ0iiNpewbp
kgIg7iix6iL4ur3Hvp46YM8Fg+uQJdaWtVjWY693XjXtiRUOAYCs1GAg1rXWhHJ9C2AocifDz8Y8
oKDt5JFrk3xl0NExqXetDpZsHaKW8CcymODv+ealKuHQ1yWkUSnxYMzC8HvseKTcz/mhhINsomOF
bZ+baBtEQJU36OasnIzvYA75w40nmhrd0IPbmAkX7nSDXgLi7BD2mtuGD/pgIkzYMZUOaP06neOh
dx8rnTlV0fcoMPO2eTGdVPHpFWg4d6Nye8UcCshaVuYprmpZ78xIkL8brNm38QpUnXG/FSkIKyiZ
HqYuqdWNlvhTeAxNu3XiL0kdpVxjH6uK//rJ+3w+gv63j+B9dtmyeKux5XBWwYK8fZ/5dNRAU1Y+
DVQCZGwsCJQ0a9fkKiSalpzPidLR6hxIjP0qxthUG96qz5qj3lA5kHBpiq7ExA1Tuy8a6hScEWPA
0sHZb+F5ohtcgWnEIVDxNcFNZOE0PoBceaDD0Qp3l9kR2o4TtjHmSj8O8H5CI7UY8VCCrISLr0eA
o5glOYZiNmT2+2VV7Cl+BP8uGlrPwU4VxJNRH5nRQoruroIQD6/DkQmXyFg1cJ9xR99gQUV4wZzx
33JtENQcYavQBxuBXydFBtm+KxtwPSD1uMC+foSkHqvuLiNqJ/f/+o+ziePMY8oGKzYnyGRw5/rg
dQs5kQdl2UR24gTHoPVzK+NCqxry6oq5APmAgYtwWRqX7e8ikyTVcbcyQZvwxvQCEdcoph82X5Yq
Ray284K0QqBSJOTzcpXWynIwkyou87tGduKIamqW4nGrIdsF31vc7ckuFEyNvTMvwy+Og2+c1Vn5
QwdHs9WPmyiEoE/CkZ5IIFRGfZMiIKdqNWtMo4wH0yurYc7wAKIVXwMR4CV+2LQtwVq81sVk8RA3
Am9TGJkV5RLnvg5FUhHfHCDO23V67ST/aA0QyeJotmrJSjLaKGDc/cYb4JIKZ8IUCUIO+s/GJttv
mQDeBJAaNkTLhcAEubws1uyoc6i9uvBLQZBEXR05mbyCfEtr5g4cW9AIbhGkomw6BII7OKHWt9kv
oyr3iGtlM8tPplenZP9Uet/3912gNIxEhAHxf7lzE0izha8aE1cTLS8tagxKLwBZkC+SlkV3OM6N
fIKwh9OzayMAQg/j5/Jnvh0IE2EEibA2VdnFuU0iD1XkfBx6EEcEVsTC8kOcnhQPPElY5+tX2+wo
xnI7J8LziE1USPDCc6UzS+h7QfURFYp6D2UU8yv39ZgIeKHhMKI32sRnNFpcY6Lztn/hTYFn3xX0
yfO96RIirO48TWvYyzOil6giSd2z5n7fhlNA0no6DZTYV71ZCc6nEzBVv+pjRLP/bEHGpt+qEXHs
aS0DpzwV6j4WgQrBujlaneWqbxg0nh83/iDtkJjF+7nXyA7E3+vZ1d1at1aMU+Drq4nwyuTKyxsn
Lm8HZj3bRFoNOX1FqaUeebc7hsNGS39HCLQUt22C7r0hxNVhW7HJtOfPnEynjICwPqNhG1bZ1MRL
pjfE6YaOe0qcWorZbjJ1Til3qsknAsLO/JvCDwx/vk2M5gw9rRfskgHGZXWNJzLcFq0kn6nj45Ib
Z7aBaxMMk2UNJWxUzoFNPG/aa+aO1OIw7L8ovUCre01WXZKZV4x+tQGPMdYK9h275BymN/N68/rC
Hzi5MbVNYb930SDG2pUZZ7Mg7aU7A9t1PX9HPlYo6SHPpLFXIRbMhLjRU4QymTO+WvqeD2BRTtxS
XbMT/jebf01pMPsa3PlQQdKSvx7rodY0L41TCQK3HWgeLnWZqYwRlAszSvZX82a7mQhT7KU5elBK
C2MGwsbjXW8WTaqB7b+bet8Sv2Lxl3a8zyFcyy+B20DtE+orVIflOhXXNXm58IWkioIx76fOQc0/
x/nkOIe1iXGJ1uAGsV+yxLbfYOnE4Xqg3ZWn3tlTPCF3O0t4NiIlNTQv1G8M08Pivetno6qiq8ED
Pv1WAaallFPKbISbIgMDbp0xQXVh3anQKKJun6501PYy6nHhDu6uqkNDqw7lrMv7Eq4PbHJsWWRr
J+pX8ELpDf5uwS137brWcKDbp3FO2twjU3BxhnA+lMTRy8G0HRjZMAqDYHSoR68GPMoRJnXdjFWN
uymxgm8QGMao39YgzDPZFRVyBUZord9YjU1VdLupn1A/PpalOI6vaAbTztyXDvHRr9l5Gxl5LdkP
OAaqCT96vLgEhO3YrpfAu8sqDrDpmsx96LZdTApieluZml0ToIHMfPAfO/oR1mQ3KHleiefg9Xge
V4BIm2uRT/mKtUhb7kE5IiUaeUwvercYqRPtN65mGHQBnTf2j+gLxcYKlCgws8GGAs1U+KQJRLsZ
XolnvGmQmV0ve4+WwneiqeY7chHb3Vs6reUrh1WtM3upar0nlBikTw5jIZdjJLYgu+O55MgDsFFw
Gry7BrWGW9SmfiyNDI0n+tyAoZ4UBBgA8cISW5aQAhXyyIgsMEyUo8e070OXMNUNuQYd5LoDjxSW
8pQGDU7wu42cqININiaryJjoEeOX8n/ZaWOyO5mpT0RCh0UsHBjI0LrcVWOKBmdI9ttrNmpjoFmk
JzN2ALhpNxGQY2RPFf+MlnRnrO/y4JF8lT+Q7CAr2ALtV+4pnjz5gshndUSvjUkVr/8lvXQXOHST
wIksavjTavBjWfqEQnfxlRvT7obkluhx1J9q1aPK9dJJENJ0rnO2gpBvyxaydvYEIfhVeudQktXF
U+AvsmHVRhVwRURly99tldlG2mCWTId8Xw5mknkvBHR53SmilOMJbdeTr2eaeSYKp0CzK+vr9rz6
DI0NQrQ+sWmR6Ag12bCZgGaLbYJwcru7GvMIXOhhE4tlocX0ktPWGQxVJAt0LBoqnq+lXzMD4iqu
Ea/+GY46IFIQC3kVkd8/PU9n6CpqCFtn2awoRIs2mjXN9ny+yWz9/M7DuDeM93neL01yU020PGij
XQcwaK9arAmY2hmpxk+phthkNYRCi79mtIb160y6nxegFT2/JtsX7Dz4JlaNnp+lllkh20KL7KF+
3bYYAGxeAMIzBADbjssgG+WTkQzZ3P1tx8770eErr5KEdAVta6Zb8APNWNO5fIaFM7LtabCLhENw
KHN57Yi4khMvyyz5nGoqpH/r1wOywZclB8RSSv2yMddxEwgfQbi+yEK35rFO8T3nR9LBhaQIsQ/w
O3ybSl7zJJfTv/cI8hB2+KzOSNcdcDljh80ZT5pXdnOx+/Oqc90ZhXZNxBEp0KbmdWwOqh9Fn7gR
oAnuddZnOtlgX+Yq/sinST4lqTt5RbMsqjj2Gdcx8KaSniH/24HdX15i4hQCdWrZNfXpFodlgG5l
+97bItpuxvZmK5scTh7OSpF5k1uwsravv23CPtFglbXrKMQIDAlHcHzKGAPRMslrJkKykzlk3L+r
cS3+il7hfXwg+jfJyzvCi5jUco/fPx2JmFR1MP4JGstmeSCtoaOmJSXQdX63+UNq2RVOqYfAstpj
ijkGM2vRKQE6QruXTph5JjOgBPNQpJVFquLx34JeHo0ZArr+3gq9U++WvFH8MnjuyIewqhv6VrsM
is5/GOM6ESijsLD6HhqVyS8+E5KYSMglBdMvRhn6zu8iLeWLWd4kL2pDFlv2CFPF5XZWT691QC6T
1SYJ52Za/cjE9UgIQuMJZNMuk6zcFUGggGj5zYYZhCsiVDWVHPx9HAtM1dmBoIcfd9aX3QSUKiwA
eLNuWqa4NN/21VHWNEXRldbjGHPMMIUgcycJYki5Na+4UGTltOa4lDFquyGxmM50XncfX8VbKgTm
G/G16dE9ocV2OWIEsvybsoi8aGj30F8IGC9FF7uyo3pG8QcVz8lEhb2y/0T/fU77v8X++XgTqQFN
uGugdjDfIZPDoE1lbjNGxixs4ef62na50xsFAEhF3RXGuc5l+IzQkKvJ3fPe8H+gTM/W3L9DHcAM
aJZRLNsWi5zQ8Lc3A4GJS2GmiBXsWND5Q9bReo/1IQbj0LV9n7dWMh6HqixBAPyx40FFcSV9OfSN
SI+2Hhz9YOAmT7DOlL8SL9pS2fpBKsLG5CxaDd2zHLTXaLZ/MXkgJDuKXAhp0DbdaAys6OTHEDhq
/ox2eHfXRXIES443X1gH54L/YrgRoTBaaz54FpPST9t+mUZsAfSaZ348mQYpO4t1l85XZhzxl7wV
H6/At6A4SwCSHq5Bd3Q8/FQHFzc9QY9at2SVPERqEp39NFBac6ycm8BljM/7bzGKCefjD373Aird
cQySA+A7LAOM6+3TNokd6SPf7h/UWmW5DXBaerdRuL1do2fYCkAM7j5RRuHarH18GZffX7QVHOnE
NDCwFuf8xWX0ozG0YT5mD7iPVtQycngMQNg44+94QTAVHLZV//EnX0yDhXoVQQfSfqhYWAH3EtAg
PjRE0xsQ/sVQdjmT3YBm90hEUdV0u67m3H1F6ym0yLSCDj1RvPK79Si3AzcMvjM4LkHP/vG1XS5R
jBfcC8Ur7RuQJpeyCaddkAG4gX6/wSpqFVd2vU+Tti5R0lLZpDY2KHccqRzU/2WTOq+Ev+8LJlQx
YhXTMCBr0epdbpKOODJts7lPybdnGPV2T5BcDvrXOexquz/0Rufqv7KUEKL8aFhNYfwikatIw71f
Y4QBhg5d30lu1JBF1mczly+XsmOYtvJMx4S2VPY7gQ7HzIBgH3P6X6a4daFWGqUTkJRHeOaLFzPX
5wGTKpImYlgVl/nxI7uYEAF9a1rcKI+8D4h1552kiVJgEDR3fkiaMuNsHuq29JoHf/Cz4CWcyLOM
dp02Y+N7XlYn4GZujh2048QTwwDaj52r5iolp5tUr39VQRemvyKGkNkMY3FaY0Bq4fWU6HihZ00Y
8TL00HiPhhmyDwNtwuTYSLa441v1Xufs4fjydFeEphtaWobT0KGbL8B461d0EAjE/tJrbHt6jSmJ
H9mPODVlptygxpTapsTDfKi92oxGaFgM2QvrwfOoQrfNwsnAnb6FOJviaI+xz22GIxiz1XqkaKeJ
WDOHdBbrmT7UWhXyDaK+z69TqxSpQ+i1spIzM4oi/egqalmmNimr7brbpo5Qqx1BQSL95eOnZ7xb
Q1iFeOcQ5IJkkRlzsQ+7HjscWWTxw4YSV+vXp/SjIb7lMNIDDx/omBHTpRpIIQxrqxR7O7jq1ZKa
Jr0cYzpBC9y9xe5EOrh64LavnUNLMZNqMkN9PNS15wSfkZCXHCS2f+Qd7B6S+shJd0GrW1jOAYD1
5p5mkNj5P/DmR1ZxhRGI7mjzYG5uuYXII64TKyft6LrlRYMrCqZP7u9lpeX4RHLwmlqkV/jc6otN
RA904CPW1P2Ye94S/bRU01XpCV2FrX3zJKEMgRHC6Pw3k02MBTsNiU/z2YXTqPmPk2vn48h0pnxw
GYxQn61+Y8YAEMTWQuj/Tg9ttaeFDZVVhLOSLLyrj7/DW3kE9RlKFQdblwQHEexzKVsZZvRLLlTb
vbtoXYMwoA1yKzxoE7hXxJDu/0d14OqIUYn1gaoTu7ZxcdfgTGp6cpXfb4TiVsHXa31OjkBMs1A7
CJ3N08df9vJ5sY0pHplHsh1F6rv6PB1qEW6M1X0cJS6bZU7z7fz+1+dnLkLRJ9dvhXkLjAGT+M1/
+flIwj1i3qQctW2GL7wtT4psjrrZM8hLXK0RI5ua9NRvXFu5oRA+nGoTZ/BnKqV3N4DHjOAJZwhO
Lp0j5u0FEGhrO0QatLco6c47oH1usrfDL2SoiZwtCuQGB2vDoJGfH98A+YJ/P3VJREYTjnKBg8V/
f6gRcW9jRQ3nu4QNcvnueX3rXUWtEwDycNGNxnxvE7PwJy+q+TboQ5lUgpwFPkokKkPW3MX3Zpza
YC152dzhLCI089G1q3J+8fMmWU4bmV4QlmH97IxGWG3eG2l30ctL6xIHZiL4d530NK6ti1Bv2WOV
AfK7akyGq0IirGw9nYCcUnCTOWsII5ZOwU0mTYXcLiEds/wBqyqKiI9v62VlhTyWhY3IFO0d1f9l
kxOooJpIvEzuOn9gqCunrhmn7o5YgCatj32RDir5y/ulZmiS1x4T3aBLj42g8ZOHfLmleNxrHrMn
V0UTeNmKjBnjC6xuTu7cs5wnJp0Yade5slthwI+//PuPY+eCvcMIiSiWku7tmk5ipeAwF3VLLIkL
UJaYgvba2UAB29n15w2uugjL4B4DNKK84U32lI6h5uIjmeI71T414u0mAGaWKBXHFObV8tK3o3Bt
4qMfsruIWSfK2DeF09rVo9l3TLC5wiQdMNvDrtBJDPcbWrkZqlSIah1sxSd38jRlASjTpiwqg9HH
bkeUbvukyLIlH9rhp8rBMKPLwBlHeDa/q8ZWeg4qFVm7mZMLORYFcDeYsJB1gAqe9fjZKvFS/SB0
lhvnQqR3Udjwz71VMVUWo1CQCYpBoNkyIJP2OV7rUAZplXCZQy42rnwwqUZdI5bSlAUlb0TUDPGi
77OghuLbY6NCFRSvxNtQaGLQW9xCLhRni8CSDd44PmRrCsqwUMCSQ9XLV5KUiL8sUm3iCEC/IWmB
WuSFKwNvocBqgkygw7WjyKQFfJ2JFW6vvEazQ+bHNFozO9dtjiPHPyX1guF8BWd0fRz53gkcyWJd
qRCL/dN6s7ZmZduOk9VjvAFnG1lQTlaxvGxoC7imdHfmGfNZsWHANcGJzxpUvVDk1V0HuANnY79K
5rZO0DN9uZluPYhVeeNCS3uUjI/4DDL/XWe3tQV2Ycf2c+axkvA4gHDaVGbAmNW/qJBJZm0WEkB+
MWQvwVemwizudli1FMYixlIz/3ijhoPCMLmBWm+KIRJ9QFNcVbxWvnObm9Xo38W92/bfEzIisALC
L6jFP6ylFXaggkJMD/I2hw8lHkCmKTa2DVBY4/T/hfApdvcdhItTHwe9EoQ8jPGlvvSMMYKxhvUg
LbUglq4edgQPAmweyyzFkrPjj0AwO2ZQMgYyJJEYLSyQgs/UUqaYqN+WldXIHK2zvoSpgy/4sIHw
G9TFAHABlzYYOuiRJb4yQHuQ0gwIwn5sCBZLo3299OnyY2QuyvJiMeB4/DNHxUlcRsTwc/Uy8XMW
ZgZR1v8BmGHYL5DiQ/+FeJycOGdNq7T5xbWXSeu+4N6TvBm12EIbp1jmGc/KjzGYidauPPDGEJAu
IPpLLEVntsmLpdN0watZrPTKjkFZWCUlbI4L77hcbWIAdkP2guuFqd/N8Owyp4wpeBvCzs4rWEuz
7gJbAefPjh3/ZOydkTyvy7p3Jl7Z9PziDjoYe3hYBs9sy+PQ6bIMV7FCoMF33FQacc7pfliVPWur
nmIKZWGums6EGctKR4tJrsVyqOpAwRHgqhP+YnN0OUk6hmSf17kiWZAhgWGEUbQJhkc3tcIRodem
5yymiMN2+6brEmPyHjYwPYPLxpo5WQvZLyuaur7qDEPxtJ+Dagbr6K9b18b9WUoVsv2d3ZXdWceq
n/2W223aMgOaJBObSMpRxWevrAlQL7jEBtxnns5OvElXbdTDoPjE2YT6y9RRXcCdbakHYVh336rc
dKNjaakhB8JfSY6VoWK8tqzGflwyHiBojdyhZcJngTqBO0Pk88qiLaZeQjfYK9OR173olXwIDP69
yATr1y3opxthdtWhQefEBj+fl6kL1I7aIjKEZCHrW0UPipRrovq3jZJZ6x6baD6VzJ0mnj3S02Rf
+Ey1tHck9aJSqdeXbVx/3pntaKx59n6QEcbT3QXMnijVDsu0oUvK+1mmvj6av9b2eddruQts8i7a
eG7ZulNi1ODyDI94YMBxZcgpkDCCj0tZ6ftNVLBKZOyike4nnIQZHnrnfLit0NHGtVvnHnDbHlaQ
sWf8JDfYphLiuTqrNKQB+2VdFnUbZFm4r6qYZ+rXjGzEMEkeNcZuIs3FE2Mg+OB+r5s4XmibKp2k
A2kho7WX/8t7eWbf/73YzgYgcnxb3vuhSOXfWytwQWyc3IBirSjDTGdtbQ9IJ8Oaf2guWbTEX5N2
ZoAr4pTzMWe7HTXN6C1yrm3YT1p2Z7h8xdXnxZKlMdghBNCDRZkBWcW0EkH+u3VfqYwMJd9VLwy0
dkSTqPQSlUMnXCd1OoTeb1XQC1afmSjYKBPW3xkrgD+tn77WbuiJpHHYAPyUUol1RPi8mDaDvmCP
xJMqgiJ3defQceakxmverN/Xzplqq7rK+73BXRX9DCGXC2Z8W6X2Z5Y43ua0zrJBTvWNlKzgLDgQ
N0h7tEPKSYlzQL6R9JIMMJgDK3azX/kwdBo2MIx4AHVB6BepdaU5aADLvb1K2BkaKqccA4TkPAEz
tjNvjxUnCIuDAwDYt8de1wnjOXarcH1dtv6aQ7BVAttxT2ASO8Aprs0eJSA5cUvh78O6xF0OZZpb
2sJI5lKeL0+IC9825K1w3BY6YIBg9uksIqiNny2Y1UTZvHaImcpn4Y5XWZLPxAh+IPWjnNlbjUvO
sxRVm8YLi47IjfwxlC0Tz6GsGBgz3jtVmIpCiww/2WetpOtZMEhjoulbB//clYd4Ne00azxTYNLN
MarAgPgkHsMK8+iwaU8QgUlVaW8/kfqQn8iJLthozsgBftm0YVU90HV4q4pH5yjgqlo4at789Tzy
TR+hloYmGAJm3Z3W4qlZy0PUIbJbbMxvuPLsRDehfVmZ3215LvFZ41iPErGwFqQrUNWulS26Y4f0
vIGxMCaqOhRJ3Ek2eXCvU5LzvRBeaJ6kAq2ruQ+RhaI9Wd+5RATOMk9wsNB2Ni3aMffkdUVNZHbM
6FD7NV8fdumgNX/pElIRSDJgmvP0bDm6EO7WEIbt8D0Ih0IxYuds+CeEUeRgtAAiOFgVPVpyBunV
SkmD0DBH8JhwT01CRmyq6f3Gwc+tyga0cwH+r2jft7YwPpvZJVk1aAblBc+/ZpREXT7pY2zhe89j
qAQUbymKWpjd8269vWPI5peG+WBezMTZ0wZWaOHYpcY+JJiCQOI6Gc5IFqekzBYY2IzG/axD5MLS
r6JGK1OsV/kc0I6dO4dZ1rFPnYUDW/WaTpqsRYMjmZWz3eTNgsgJjR92L3KzaHpsVwkRhtSi8440
IVNZHew4C9vkHx/3k5cYBeGHxHvCpBCJSJ7NJdC4KIdh1WGR3TLgAXE2Quy1nl+EL2b+jVRXm83k
v/pgnEK08MAzwP4K8uoSistSq6u9colukyyqvdeZTsFF5F+RwEISRa1NeXEsOCrY5j/+4EsyBIif
htaz4c1gPex3KlhN8wjDZDzdTTHOlWefAFY7J7z1yZhBwo3EoXc9xqzbjYGOZumjNiv2djxbpNk4
nKmNeZ+etxaGtnlF+gVFYD9WTx9f5CWTC33reYDYlotyRX8fecSISsjmarCuN7HgKkdkfvo5Lq5J
BPLVvanKtCtiZ6rITcik9lzv29QNVVVdlxkhb/HOzBug/KaMNWbpIppDa7zLWQYWOZFrTl8d5RkB
3SwujYlivWoyBo9HVKpWdMyJcwHHXd8WdWYFPv6axhn+/BtGBnduODjnJfmdR6Eu4RMdaQ9rczAZ
ehQtmkfpFBY2mXm+b9TE2HVEGtQkTcXU/vtl9KcgPBK2G5VfzDVHzrGouOkf3cbQXo2eTYVgqjOh
ssXibXps8E0kuMyYQgceHXRyQLRuH0VLybBluOxZ3zMaMCJaXO908X0UY9Yz3w50R+ZBjD2T2HcF
nQsTbDfoGvmUEOf2UA0YDH0cDCaHu5wRr1suUJkxe52RLQWzHYfrikidlmGNSauqh5IyMM2vAX1b
8xcBo2gXmCeYW+5LSpI7JlvX1npGRwbDgiL4rjYD6urrpSfj4BE11pzTwKDUqbJdoRjpklxns18E
D4Z03ehula+NzQGBTuXPjzMjiy2GsPmxoAZK85YQGe1A4Ol80lu8b9PBGoNYS49braXa1pu0n/NM
fFC5b62GZNZdidFY+26Pus4oaDq+Zs6uUvJvTPc69lTGXj/OmAEwWi/dnIXHeGhbaIGzxiBfGZUA
p5P7B3E7UXId0oLUgHZpgTnv0NTdyLJb1iDOjU0b0TgnOL21mXf4MEytSxJ8Z8108nt2RlSfp5zY
or75jm5owRql1z5hFs9or5K4Ji2pdPWWuN++Sn8RqD/qr1S/pnfqq8YwmNM+BQwm21dIHmDOtvTO
tWmKvajngTRp0M/p/eBVEp+0ehW2SNOtFtB4pJQJa982LKUYnLu0kmp6wAjUt1Sxo2IKq0mFN/xz
fZGYqAffF7nOiM3AmUk9Y/adVQ7E2CWelrx88ooRA/EWhwYDBgRmayeG2kYycEmMYdkr0BFU6jSU
UcxMPZSsYZl8N5BVkovJTsggXPJxFOxmVhaZ31TkdpiBezNmRKEeJmOKwcM63I2Hinik+3HsKrC5
3gi/Z1lPLA6zq8LxwXTztmUYqe3c6tyDnpeZ8zJMbxG7guOl+8zvGDXUN/xdxJDMVCu/JCmxOrda
RerVdY8tIj5EZTz8Ctp0Tq4sxsDjgjON5isxCHF5ZPi1nu2bxVMz3gDHHE8MPJgYymsFfnWoGWzT
7eNuQpB6MLp0Mu58v6geNXd2h52O28dlHE40Hka6wWVXRJ7MM1SlfxsqHDVk6hTuPaEBhX8cURN7
fNnU/ZYVDNDrG3sYcaZY5u+G48e32aRaZwdKlDw2uc/cvy42XqZ8Ykglw1GdKKpfNMNMHzNbm5iG
2NmIQHawhUE+EPcVEUx6D1wFF36YlL3E/j6xmrzV7/HgaP/0h9C6Jt8wP8yYIY7omkNy8Fvvhu9q
HHUtkina4B/fHUJVdi0CEIK6/OW+WwI73DGqZf6hZ0xEhtVnrCFjc9svQ1xXTwHJ8g8hvpurdO7U
187TrOvA1xkly0w5kgwBD+4g84prnc6B6atVJtEy5MWHUXhTEWj6Xa+U+sdsetGPoO2a5xl2/j4k
fuyUtU2X7lAh2ocyLpkfl4wLs28TG9XTkkwn3er6uxIt1JfSbJlewZi7Y5rYJrFlA+OiEXbN/6y8
Mf3GEJfxKWcy5C0hZdHj6Op5ijaJGZCMiF/ucFT530jdym6Zsq2ePNTR9i4hzZXhoJl3pyN+/ZGp
vvnhE2t3jeJG24OTBEwE6itOE0C3PQWNZgOaevaNPTjFt6obi3IvGvwrizG1v0IzLu/9sgLxoGn8
hjLbRGbfWNejW5oPphVqh3EZlj/TJihfQ4c5FSSoMTFiSBtAqcB4NUhQu3HLOb2xYsb7LKbWPThh
W10zhWw4RWOCjSlYZvTksZfs46a0n0gq9qYjOccFn2IER43e9a6q7Jmh5F7jXnlZGvwLpfGL75T9
q8Hxdo1O0WfOo4UWsFPsh4wD+c7Mtu6oTan3RYWue2MxMot4spYvACysvv8PZee1HMdypetXmdj3
pVPeTIx00R4NoAE0SdDcVBAgdnnv6+nPl51FDQEqiHMiNNKQBLrLZK5c5jcuyTzU+QGe7aZwccDp
stiKsAiNixuWJmWCVw7sEz2H3IUoGflFot0ECMx8HyNTOVZ6DfuLcufKIpw8FEUEhRQ9rUc0Zmac
O/r4e5gnUboe9Bz0vDXkdEp8DVIzUnCghHsDHuqQ5k8E1MxY6fxPvOLgSegtQclbTbpSfZkUp9tZ
cFavkq7siBnhnDwgUdg+DBw2TOMx3eyQuVq5tKE/2IAt9RXGSFqSrJWoD6mQ6Z+P/S4Nsuar5rT5
KSRZ2yoDU+eN3ztqtApozW3hfz4OMXqAY1d8Dme9vULR/hl/l0ebvj/a38m4UzonWc+eXu0ofErl
SmuxLrmhV5cduLHUWJMe4ezaZqG3Y7Tp92ABdI7kUKG/A3WtJLzmYGBXDKvU7yAoxvXgWVgEmKXy
VQlanXKwjvDz5KrSH/acW5i5K+Y1dn3VN2hryjGhpGFzmeNtYBrDsYuaGMSHbWWYNbrV14Gz41qb
LPsTMnXVQ+ZXqonVWNLubFzLH3WtyTCV8pX66LSWg1o/CfGLEmbhBCaybFHa0BES24ZWE91Wo9Eh
auM35aZMLLxkPQfWsfuFob2L30o9IQ7IEz52faZv1GIAmj7jJIc1mrLtdBxad3Qx1HPAJKBf5W7m
c0MFsQQw7xk6vvKgoQH3UhgT4ceLjBuYGXG04sGrxwE9tK1rdNlH6Jl02cbZ/e4b2L0lQBqaVSEg
KiueQvlB82Jrh/8NquwRNub7oHCjb6bdNQdHmcInswE/YPqtgyLKQHVoz3q6Gv3cZ2tCud0h8Fcd
Iz3KN4hs0QXDLncTR2X0wy3Dak3i6z7UdNKQhzODA9YuIwV900Ks0YPrbO7L6yqaTlz4c9zY2XM1
aznDT1QCMTIldldGuwWeG/FbzOiOidl6J0hL5naKrHpnVEOQrawhKjexpVg3ZjnaK6dUv6GtY16P
yeisvZAglNGMwYaBvYvbcpl+mU09RPvbKhqwN613KM2+/mijQYSSWpJEJyVQ9DWHcHHO67E/2J4y
X6lEs/0wTf7B5LvxLu5N5Ry6fY+4H33PdDfGWFbvMaoJ4xeJrqdLKBDFc+SiFJHMmtAMieZKNOIk
ZaycSdSidYTCOFmk7uEs2N0t5aJUlpBdj0V2ZEG1NYPAJ50XJHtCQKGek21Pt01Cunbw8hBIxU4y
TVJvPabBMEePDsRZ8tgYDwh+xJKaViRXoiiV87wZvZgOGzJMMZNpRROB+dwYtUH12be8DOfxpdEy
50A7SPthpV15uZWbz0vvldEFUqDrJkPVdjN1fT/fgq4J6kPtM94QRuXlhIGmgdXoCf/cFnfBwLPa
eNsh5hdiY1ob9UZRcqFg6OeT+6IiueofkazXMkhMCSmegr/BsKsYv+cP5lD58RecXYu2RL6kKaIz
Yp6+ptGYTVJdvWboO1r2HvkD3Ftwn49zxI4HBPSnrW/noX0zdg6d0nny8UPY+UPMwbVCfEPQoRps
+XDJuYhYxFjXhoD5yHQ2smPkXZTQqnnGpxHES5S1LwgOJx0ASQgJ1o+fInR66aILadAaPPamTYrl
OkW5xxyRITt9t2S2vw+IBPgbxZzVBNcLLcnvF1X+bGY0XvA6AmaDckriAYBzqUFCHqMT9lrzNzWr
gNmo0yDKhdHKRCsG3gXc45NMjSNVEW20ZbwAqh866AqWWtU8LBJyC6PL883Utre+weFXn8il6JYP
C5lJDk6MTp+zeD27SjMFexS+Sr5TDhYVDMMR3rgU8WIIgn7VZVayYIWBIQn8KutcQMTAjgtqqRxJ
hPLvlnHMQrwqBl1okofqIAbCEnku64iFDiGJrr0kglVRLlpsVEGida0OF7klR3JglhmSvJrEcHm3
uQQuL93DZbLTa2JyBmHUzzEF5wdHDevz3uqVK2Z9RoT6jcOjKfZU3xNejn5f1MXfrWc7dXxNXQwV
bdUzAVbL4xxgwdGvdYigJSwWdOjZ5NKzIkeqvQFhGEq+lFswFofmqJpidOE7IFBoWvuaghx4jaeh
rqF4nkAJ3S+skaJyBRuzCgfavcsIVPbrbNXloS8UwlbPQkbyOIa3xFo3QsLxBQH3oGBk6bu55bB6
bNFevCBnBRIhdK8o1pEaXRU4hiBLMA8zwit7rai7CaF92WmtTH3EBrJ2lF5HFu/SPe6lzUSv6zNo
aAULMAayuUFOBF9PEmCWJrIh5zB5UYoZ1E8Mr3xNP9uyDKtpoGZ+MTOS6vHb5IX6JCypdRMnZkn/
b+k6OheU+kKlpbIQbUN7DLUx3mcDfGtyH+yxJ7LByBMdWlOH7wUtL2cUyJy7URiAwS0Vy7ES6Ien
SSoYdjMDkwJG0RAGmRCcqcxPSAEK3cgW/IwariNsGhvYZtaI5egy3Vvm0Avpz676nhplNHFPL3FI
bS38ZdEFa54WGmfhRTCGF2RFQ1cq4iqGppoaBE8ueIQQc5N4Xxm1rXyKCQvqRxUF35Lo7IVxtoNa
2vffqNqi77lQGcaVG02E5KyGaYfk8GjU9OmbuorNx3AO4vQmshF339XUY/aDjCWtzWSfgdqlr94G
GZwDxYI0Gq6Y3/67ky433TJmXIgYvaTFZX0knqietgSKhei8cKz7C0ochyaWZF52Yl6PjAOcNsAS
mY0oj8Qd1+xa69vgjJr3XISk0k+J1YpCv5bQtWXTXsgRsgvU+KpAdUC5F4OgtoSkfs6wC8++lzoS
Zd2Khto4YRFsIqgcrWU8WqSIJMYGCWNxORDY+3k/ZS6IGN/JzZJ68KLrVHoDoA/5iOokKTPRrHcn
n7VA+Th+kZNRrcGrOOQoqwVUZ77IRMr5gTyxE4BWBK4cSztOe929MOQNGir85eCrYmok8UwyRi/H
/OQwsCm9ZDJeGgvcRgbNG2eAh4W7DDNI4FzkGEifHGEokKLMqo+bAHC19VGGMoSJBbNumYbLuXMj
Gygq8ojACwaJ28/aRvxgdxl1+Jj2gOqSZHv6XuIStXESO7XsUZfr7hbxnTqDMFPQGb3gO2n8CM6g
XCa0zcTxU1SluHkpRYzjgTh+Fs5GketjwTCk1zHe2yyB2AYuwG6HIixgP+DtBTMm6pHiCDceqGZe
l1wvrRy7xdEgwAsG5lvzo91PaNlfjRPjLtRAExrAGfl8kcS2s12mXtUYQ7a46u1URAJagyLnkRPU
qcRVTtCZhraoVlpaRET6hTcgdRh/6qxOmMLRTIdFy0E2SKCFfG8LCWp52ZLYVyB2z+dWdSDCjT34
4niOJKPCKZzLQOAygUQ9oSPi5Yj8KcjRQ2j1SH4v0g71RczBnJO+qw9+lDdGt0U0pkjTI+1Pt6r3
GtaQLvNozx5HFCvtjMW/R70rUWGtOnRz+mOShYJ12CMtCsS+A5GAnNAqMVJYvIdlJjZLeLBh1mKe
Ay5aZKVQ9I0Q4+s8LdtnXCuLTv9g1GaGybSl9pMz7DRtEhJgKtKQPBk5Qy96T3BBfmLoSODF9Dwl
fXywL0eOkjbioJWqDQEFqKBEXnDWC6eRlFh8KmqE4gEijiAyAHy2Oa58YIg8K1WqZcrDi7+3oU8b
gk/LIFGK9vXFnDswxhDuKMoDeA7E5I4Fyr5cGoaTLBuzVWfBdca83Uw3vUJJuQF2gAfTCU8MStNN
YISjk2wWX4SFy+W56Fbon2K0jlIP2O1lJy/LWG7oPOxbw78NImWcwQQh+1dU3xoNLNW2wAymnzaM
z03uYsl0DPn+o0xxjPYJx5PL8rrA1YKgKFjaiQfUKNvaThPxrFQTV3gLkbcLh3kRApCcuEgiIJBH
EUFpeYBJHYuprkWaya8VXS12aOyHYrAWjY44Zsv6ogLaMD3hEdZKjFQOSpRNDD4QDSSWS3gR2e1M
b4BuvcAkljn0AhNi8CkG7gtjb1F/WATflAbdUehKUut0weWUMAd4zYapUro8YAJeNcapIOnDHC+P
YUZACuYI5veCIpuR20ritKNFP+JJIFID1Q8Y+LUAJnlEuY0gEwYmLdkRam0jVGNcvxNAXXScQSVm
2Exd0ugFWgjJEzehq14xIqfZ/FS0wwyL96JJe6mKpIULkzQZeSL2HsQr61qBdsEVLKRpq8nEsHrC
C4g5ZDyZiV5/TxLrojcgU1uaMDUvUCIyi3pqWGTLmqlLXQziAfMIuZvWr1HP37uez4xhH0HPupDD
c9IxsjKxbSSIzE1VscmW54r0t9gpgAvENhz9VuxedSCcWCuvQcZD3Yx1OWAkK882WukCazHRjBy2
jqHOeQFs0YjRRV3WzFJ5IPZ/KUAaVCCvlrAfSTnMBWSJr4Qg2i5l0oSMb6NtcsjFzD9kRRoUjcCn
tXHY8szkIb/safzg5L1TE8e7SgruTZqD/QxnnI/qy06qAiwBG29pMf7m5oV+wOIelkkQwoLWcSS8
wZ0MEXWXGas5YetTQ5vlExEAuUhHwrEVR84SskEiidjeqWi4AeGUpPA0RtbE2khdSQANZrkHdGUM
2lV5yb4XdKBSGjgnXYeRRuTbdiiWcTPyQcsl54FQ5BnJv9IlLEhqvuiSb//zbUrkZFA34uWr5ki/
aQUAnBRqblCOgH7fCSIqQESO6okuXqfYq2n2QG6uVHTc8nIVMNmijU/LCWfwZa3L92C0rnjpEttU
u4Hg8Ep0dSBT7uUg96id+CpPSjAsf6J9IF7RgtECPCsOaA2vefzuZ9cMLKQt5KaoGphT8e6nRLhE
cCDkI5ZrLknxoYT/1qipk0GB21T4vp8oOon8bcuRFsACuJQwwhBhHF7RgvWSEB5cDsRSl+eALRsa
9Cgvnl7zLABLjVGJZ69Oo5CLEA9TAFYkOxwcoQi1HjQHnnegF6ISW0zses0RfRT0voS2xlwjqoC8
Ku0NJIT7bhQvYyJE82EFHWw+ZREjX7QklqJ3tkBLcBFSa7+TbPsOoxE+U5Rr4louOcySLfbeAFhv
I0R9Aca1/hA0QG5kC4L6C1wLhjIi+LeXjE02bQLDpYO5tugOOtgucNzwbihGhf7AIm+QKSxbVBUu
upzDqAskj0x2l6Mbb06yTFPyt6oQ/yjSMAksBUtOdl/R1WDB2JfWiMQhLiIqMotqLujgTGb6gVkK
KGQsI0USd31Jb5T0xleOmrTxQviO+mdBxiznAqO2S7dMrvXl2SmhMYrYdmm3LDtO5pojkBDuY5Fr
WNAgID4EuEKmTz7c6uoJmDklv0MgE69XtrvUqLy0yeQZuvgAqGXS5yR4SaPMDYKjYZeckKpR52Fd
qaOnkfWIcqaIawFYk6k2MwUBu1mYb8bslpOQ5VKRIAL6K05TKN0ijdWAt4uTSfbnLCMWOXHiayxz
iVHkIJ+ErnOAJ9PjorOxyDqACxXxXZYCrozyy6OGRyGO87BKxFt37AuY3xn9UB9vXdqJtrm2pYOl
ppPLW5tFJGdBRC4Q0SUAYXUg8hLZ/5IFkDICHLjF40az6BF3xlC4yyGSNbpgIv9UpfjVbAHQ2mXT
SVAiOCPxiBojgYCZM98DtppvkREXFO6fPF0JJKIWE7n+UuALVjQ/8hPnI/GIbFOqRLkclhYmdo4T
MlLYBMBhzS6Yt6XlUgZx6+i7UR/VXWgr4jxc8HtyIUsxaYzcWh4eAkzinUg2IHmiBWTeUJpmEVmq
YVw3txnhu3iAEJFNd2mFsru7kojVua4FeHah+yyno/SDWQwSFtG2qKJM0bbgGOe6P2p4Y+vRDrZb
3eOIowQC9rnEPWcoBMZwUaqqpETZT1zrJUcL4Fuyy5d+SkFRJ9LKuhdbdSmVDHsQaUMhjWCWYLXI
WS1ch1xmboXlCkWwEHALCZWutkL/Al8uw204SOGXlXsgC+KKEFoT9ALNcsMWs3fbT+gxLVfbeBFc
7LsFLstkWdxQYE+jWu/R9ne1aUOPTuhqp0CJ2JcS1WuL4p/HJwW2sN1i1dEb41UbqPZxV2xiyFM7
Ca6XbYEFrSk3kRPT+qcorUyRZtSqLQR+4NiLT3WynPHOZoE5VxWhjIO6uZBsFt4a/dKZ27XmWiyF
JTHppVTMLDMpYJQCRCzkQcRnqm7HLzQyrVnoFwrOoQ4TsTZGs3gtaSH+jPKWfhis1iF1XGrJBVMu
8wPtUuJ3HXDCYBtWmtkmHwh3IjFHc1k8cFc1xSvVJgYjNEMxEXV9UB4OLNkljocp5Bx+sIW6R1dC
Shcs3G7TFEl0meBCV6yAu4ngvsDQl03hBOj4PXn0dNl9C+DZl8IajaQ/1Xk4OezMxGgS8ioJoJUq
Wgu+3BuboNtmbgvnj7nTJRVdWs4L6l6Qc3mFocz6XKlcM8jmYS5Bl4uCwAB7wVTXxZA3U/+ohDR5
qSjdXNPG46xh64LZhJ2l3XxbAvsfrRN0MaTnRK909ss0fBlrlRxq5yS5Hp/bBHSNvQ91u7dcKE5a
0GEz5CCpvLLoInfdOrbbqXoJ9LLoxw0Mxjk5UWpr6cYu6cJ1nxvkSkx3o0N4QU7WmmfD2ZY+zaH9
3DulvRHdKO22iZH1uu4rQFHh3kupxO+nsO+Mq3zKi/QxZxn9bSmMdR9Tu/P6HVq7M3PNOJts2vFA
p47FUHVf1LKqixOsOD/b+z3XB4rKANFdsO9Q/LK2iCCYe3p+YXc/1qytXab7k7ovC3WYr3VUYTZJ
Eesg6gvdIS8ICL/ATUyvmFYtLO9uow4j+C+jCYdjbfV2QaeG+k67yec8HyB4lbG9Q9zGQ/1Hn4fi
2o3SWa13ZuO1bbHqXPzPop2ZDgpeTFGhdLcKrgDptAabC6J/FTECHJWVlftDYuBzpuaGw7RWQSNw
3c31MAF1cuOmx5QMYJk5rosIp594FeErBX47JD7YG5VtYECoN1XrxgdmrBcrJUx6xzuiFBW19sro
NXWcNz0zq+EuLeys/l5YOagWrw+t4RoWaVfsEPLVc5zoUvUQIUeBsjNsl7sSK93yqqLjad56aVMo
11aBDuazS1Aun0vVtmN6oAoc9W/ZDN4p2Ybd2Jv9qgFmXtIZRu3gyU4HZk4IkH+GhsL4amUtklsX
dDNLREDqLQ7usKXXaM/Raugco/hmzaRXguI20m1bTHNk49DRgkC5ARmj2/eAZHgyq9r0psLAnyJh
FoXUP0OoaMos8xAItdNpxVxTqDfIsKwAYiGuLuDvJVGWKb5kIURQN/rPLp12igOZIhWBoATupfyM
Lq2VpC67RFOPsNeTWwknlh8Sy/kl0a/ncJafommzwz3hqcRUZ5llxJkxuOww9oE/bSRIeTlwZMtT
jkh9lJ8usRl9LRarA5JeXXcFrWzw/0ifYBSjz7P1ye+rWnXvRnPOFXebtBrdoChyRIk0ayD9Xhpc
ogpgxJdE9N81m0iORq0iujVwL4qPben6+VPUJrb/Y8AhHoKk2qvZQ5u2JroSjeA2yrudlr7T5a8k
uj6ahogOs5Wqrc4wqEkfHU6yaVvQXexcZB6VYDQ2yNKK/kQiNXKiS1YScJM6GA68qaP8xuri0t1P
Yws001d1HPfuKq0LUni+TKNxw+ksyokGe2JtaEgpYN/e2Ubuz186Eg88yWyAlP0aZhj9gq3RJjBD
vuupHmvKvmjSCHW4s9Pw8U51AOqjef11WHeEPwUu5RQWHmLYURRgWrmuyh516jFTrXLb1VVdrQBN
6QpUNuxIT+XoVYCfpiGISQEsN9khfFXvrHYI073XTsCT0ANwPIDrof4hUZVKPTUwrDa9VY2MjNL0
awJ59RHx7uRQ6G73zOHTlhtnVhnAepYPd2cK+dLUCdtrmogo3td9Obz0ET24A3VdcQ7pYp6yuDeO
btz3227w2Igt/WXzR4l7cb5pMKas92Gfjs+1CaRs5c76EK2HpiufqqBEn2UCA7RxaKZ8qCErX6OD
at4g4mEw+B3icNrpVladbGuMn4CLV3dEt5S3HJshAoqZ8Sksa+Xg+MR5GKNTf9BTbYCLTZGtfgMW
TVRLy6L9TC4fHBteflqv/KIznE0A1vNKp/v9A+bFeESMNQT1UXtAERhB8PCSstGfGEEk1q1OmZcj
/j3E2jpkoF2t6jqiQ67Zvb0PHDK9VcRYy76yrDlKILm4QQwYTG+e5jwDgRTotoFaGvM7cBQpIiST
DhFLj9XqFusEpsW5k+rJJqZAYm5XFVdOFhmbWDOGm9gPtC+uWjjfUB2KnqMw6Y4gH427YdRYZZ7t
77xSV8EvpeZRH5rEXbcMUMeVrvr1EamN4itnGydDD2npq6KZ+S4M2HeUep86kPdffOoh3KiH+D5X
vWzX6q23tyx13Bmo7n/TMz189CPLXlteEu0GZfbPYQx2xxn0lElsp49rJF2qU24ahNRICfsNCLus
2huZE/0YC0X70LhNOG6TXq2fwb6OzgZkIw1AM1T6clUmAZHFR8VyXdXwIPFeQjsrVZLy5LZj3WzV
Ts+yTe/lBkBTNer30MSH77FHLbbJg0Zd66bfAwwZzesYYeZbizP+eg46cIPhZH3Q8irddbGPcTxK
/VfI3QVgItth8K/AbnbBlrhUfHC7KbhB7LVxtyUZ3MMQRMMPvWwDqrfeZSJvxGVTb7gR44MhXE/v
1RFbIibRsauuSxSRb/laSKuBP++qvs2eUwWJ6Y+x2+P4zW/sXDEf+DvizPyeK2ruH1Slt7tP3gSY
ybp1h9GBUUj5PXv2R8vlDY3JWvxIFOwRUAfQC2CdASokJ6UL9Y5+TeFrxnaeaAXDs2yz8Q4+VNLe
6gMUkivgOaV2RR8t0Z6mCR+CeO16g2s9BvAs4m7laOw2YotOy7jdjNhnZ3eqqmeoJYEYRbI/2yST
YnuzAQUQC734LsIQACRRS0VDPnhE/IfzPa2nYZPlfufcjmqsMokuVFW9GaaA0W7ew2Pd61M03xdI
jzgrNbGa+yj24LhjY6CHXg1AEUjaKlYZsB8m6HQFXhLMijZ4nbQQZrqgUq9YBqlxH3epNb9rZ/ga
J4yiCiodBu0FB5AKltdvVNUQIZk0CyTXwbhQFpcCseWEW+xA/8/z+N/BS7G4bDT/+h/+/FyU9IWC
sH3zx399LDL+8z/id/79M69/41+30XNdNCAT/vhT+5fi9D17ad7+0KtP5tuXq9t8b7+/+sM2b6N2
euhe6un8gitCe7kK7kP85P/rP/7Xy+VTPk7lyz//esbyuhWfFkRF/tfyT1c//vkXSmC/oLfF5y//
KG7gn39dR3X09L2NfvuVl+9N+8+/FLyn/yHYK6qLKBCKEy7KH8AF+SfN9v6BEh3e3Dr/jQ4Xohl5
UbfhP/8y/0HLmN+kB2EKCTDhvdoUEBbEB2r/QBBH/DWS8K6lodHy8+ZfvcT/fan/lXfZfRHlbcOX
CiWIX8gcKsUomiMIzLsa4lmq+UYpwooSU4XM3d9P5qBvAzxeV0k//UDBc/hRVYlzpVUtjXU7xwhb
NRtiepOtMYAyUdsnRP3y6Jar+/Vq3lJouBrbcE0bfqeJSh7/72upDFDraRYCkb4f0nJe1YpxBCSS
Po5WqK8AbtWHTMuF6YSW0QOf220ZatEm0ryDMuff0ElEgbhxs02Vuc3H0UjrPRVAdTUXCcSRcYKU
Af9jm/felzHCV/vPF/9WdONy8VBTbWa9LqNkS+iA/CJrOcZ+2zm9Et+rZXOFifGegXpMIwIAPcSq
5KGgnLpyAWUfW7337nNXC3a+nqT7oaSk6JqgfiYDax4xozlZ4zHTtJc/X6H+RolEXCHSqFhrGDoG
PcACXl9hX6QmNppcYaal6plBdv935OcmUhi2tfWQRbpW3blczWqVrLWuUTbV7CQ7W0Osw/VSLE6a
6o4J7fCAGUFzcvKZqhFgKLIOA/MANct3Y9SnB6Ql1buq7YIbbyQVsweX5Gb0/Os/385FpfDXtQsd
jC6OZ6toClpC4er17US4HtSJUtZ3CX2obMX5bJirqbPMnUu7ehNEMEhQ55vPjYUX+TVTtidcCe27
qNFKWAf9VOI7HqR7Jy1hwStNewIeQuJEfkUPYy6VZ0oE118zgWPNp8qe8Vx+Pzth95IzCIxhCczp
g4tbNdVlrSDZOTRg7KJ2P89mhtpAW2vt2p8NgM5livbtZKjVyi2N9LPtCO0Lyo6T4k0KOUxSfsCj
wM7XhYHPygoZi/ybX/gzrd32hVdW4Yvd0sMGZuh6J4cnkm88vFq+mO04bCFr+t0xhXX4zpJ5w0NB
cAudShuNP5UwYHhvfdI48KoGBnPxYdYmbZXPGrW7W5qnP7/Jt1Hot68h5P66dUwjay23CIsP7RyV
ewVBi3061x7uFJSQK1Nzb0st/MYiDAFwB9lj7qv5R8/oPuI99OXP12K8kaAi+zLRB0WtFEE3jGhM
IdX0yzY2nWGMme+V55k55bYz7PFUzJazsd3Cvek0DSEoYHT7gbRibfWD9vfkFTihE7quk3qGpIIB
39GsPDJORzwzBsqU1U57B3U5b9ZKZfwY8Ubf6+ZwgIPDdqnt5hpXLO1gm625ZuLCeCav50M6t8nn
UO2Bko9TeYcwxwiwLi4Eula9R9peO/N/MJWquHrkXHPfUQN7q9XpcCDQlkURCuNLB1GwN3JgtPQN
vw1H/1wa+D1M8y0K95smTtez6q2jwT7aZb8OWri9Q/GBedc7qlFvPGCRD4Fj6ho6pY6LYCvwxNev
otRpxYBiNc/+bFZHy1cQf3aGow2yDWTclB4GOBAfIiXvt0NEc4fOkLmyjDbe8Pf1etCS9CZJpuHu
z0vkt00hLgsCJJpWzNEYYb++rKi19M7Ap/dcaNNnu9W1E1pG5tWfv+RNrJb3zoGMEBt6VSQOr79k
ChMfd77ZOAeRi2UnXHA60PVVV7fvbL43dGK+CM1CwwO2A2tT0y4ajb+sdx3j2sY0kuI8x1mwVooi
bMAVJSC8qHUecVAa3zkoxZX/Erb5QmK1iiyhMKQTjNnXd1aHFcYrmtGeA5PqqJ/uxkZbt5n9o4+g
FUbZxqP9+s53/oelbMOWvqRMOvJ+3pt3Fpe0tT2rL88j0jzDXH8IJ3cNh3yfjc0TY4LN7DlivA4H
Mfxb17P9n9/m7/cs9K4dC9NFEkGk9V7fMxo8ZoPU5XgelDDY9ABKHpKoy9dO3w53Tas/cUn60XS7
/r09/Gaxom6skt+BGkY4kMX6VurXzLsGUo5R35lDPp9USFKZohXHAaJfvEI6IIOmEUFZ84tiNyeZ
/9kMg36HYld1qDq3+85xVNzHfqW/80TeeAXj34XqHRR21gIJLsrXb+Js0kfsbDLjO7udSfXd3jpm
1aCvs6zxP8xDs0IACPl1H3UM2I/XtJzw9RuHH27SwwNx8ujQkbfsQqzWiEcOZZzKOqosm+OhLOfd
n1/gG9dMLhfTRzJSrhY8v2WIlPzXY0HRUxpgyazcYRewbujuKH13o1m34GI2Oo5McIPoLmDNl87v
vMI3awejbs/U6R9B0UK2zjLfREFEP/K4HtrpbsIQxW0n+wAhj9c2KOOqxFpuV1RzfPDoif35lt9E
oMv3GrYmGO0GSYD35o41QHauCd/6zhiiaNM0RYPDSJOsHc99T+RT3MIvIcEFA0GCQTCgnMW6WH+z
Pbpp0FonspP7Cd2ZkzPQqJ4VBWkazhkm3atwMsevf7477fXtueTCCCtbFlLgHC8u0ouvXyh9bhQC
/Ho+g4qfVwZOxejgN3O2UsBKHTCERwi9D7Iro+qcq6mxn5HEC3aFk2tHjFCBXw9Kv/Oz2N0ragbx
48+Xd4nv//tILpdHko7nl4baEJqUb6KkNUIn4fyazihlfIIsN2+DrmYG507eTdcb1loPpmilAir6
EtM6vvGDqDlFXQeHPEqHayeFfDuPZryJhhJ5bXtK10gZu/i35k341eyb5Eqf87UbI33mR3Z5ygBu
3NaJWa3a0fyCD7C2S4yOxmLTx+9F49dBSd4cOmko/5o8fNV9U3Wi24m3XtDP5zRO7bVHf+naGIZk
W87jDOgdRNMuxRn1GLtPHfxsMxT2jF6XPbCIPjEGaox1mM3d85+f+euNxlWJOhg8LstQN1gWbzaa
YWFt1OEWd47bxPhhuV1+CPPKWVdZk29DEJdfsbqod5qvvpfp/PY8+GZxLLrIERkmEv2v16IK5Yzx
UqGdI99Jd3UIVHecPO2dk/63FU8MAe+JcBEW1KRVb+4PWWt70Cq3PhPi+n1tWJ8r1J426OAq76ze
1/tZPEnE33iYtoFuh/lbW8qwa5OwUtRnenXBF6vQOlxTvGtdi4LVMDarKPRggv357b3JFsWXInbJ
yE4lZSR3V9+Ug24FiZTToDvH1BI7Wwn1e5uO6EovlPZDTPDZhtM0PHY6QDq16du1GzLvbmwz22C5
Llzbh3iTxE7zXqQRX/xqK18uTOxhJFQchFNev915GLGQRrLqrKsmCUika98iHQo4VrHzVTGV/rWf
pACjHdQ8dLXMjxwtMd0D/LywCbtB+8zapaYVINgX68e0aZ+Qy3jBNj1Zt/nUv3PSvbFils8RFWD0
b4VHNivy9eXqOV7CCsTzc40twW6uhhHyuq0Ge4QfEaosqyObNNubzBB3ntuN5753E4hvEHS+2SEi
U3xmc8XULrzxjSY4UWW1T2hcZHvLi/zrLCiLFz2PsmOAHN46qYLo2ivpE/Qm3l4JHig3oe7mW7OL
ylNdqN9U0LuPBIbaBHGtOScjDTnuIKSfQoAj556p2w7xwmaF4GFzhFBTbdCHsdcRfLqrd9bY7yGC
LhkCPPiokP6jDv362bj2yMyhD6uz4dtidlX4B3+qzCPIpfqgFGV7F6Shgstzd28V8/zZhwHy1Z/6
L4lbZzsib7tNADMhLlFP6wkqxmlCze5oG1r+9OdLfZ3WX94ivqkeVwkohHNEBINf0vq4yzFwCpXy
nAL8AmqYYmkZ6SX8qxSwymzN2z9/3+9bnmzesFAZF5k9yjpvvq9NBbLLL8+UGeoXrHlWhUfjo0b+
hFFVa195Vq2/s+V/D2iUYcRp01I9mqHem7QBiij9mjqozsWo2bB6IgzwWnNas53Vd46s//A4abCr
JCgIVHvub809pe9ts+Gr3MwFLBDHwalAJQznlCQ/pp2f/H9/n2ebhkeopp1o/yYa7DDZCslBirPb
eMrHAYXTdQAvczWpZb+FwFe+I7H028ImH0d0xERuBN12KtvXr69pWqA1fUTXY6jtA451JaSYEBhJ
hGpGafs+I8kMO0S1795JM0U//XV4FF0G09TsS0lItfL6q0e7s8GEcKtgu4avYxWNTyUWjI9tbp30
ykLGgbC6SyJVPylVZO0Si8EnZm/DFjuubqXkerFJ6U99TuMDzkUeci6QbEwFP00PYzc+eTOO3xQh
DeW7TX1g0scI2uzqz13aB587Z1qluRev2c0RnO82ZxjaT8MBPDgKGHNx8+eN8tuiFbeLqDztfQRa
sCF6fbv4cGMZ1bOSAjGFdys/2mVEUHLcdDr8+at+25Nvvkq89F9iAFI4OfIWxAAXHZI11JgvJaMv
KgfvcxtWX/Sp1d5Ztvp/+EoKFcp7OgmmEKF+/ZVmrwFrn9z0zGpVj6PpKt06Tb3ii11U2gZQBPIW
kKK39aDfV/Xcb+xomG5rNb8bGjzUUeWrTQafrAYvnqNdORj2GQuNmtb9mK8mC/8vfABeRCmxBXJQ
4LRazyUSpcUcX1fuvKlGt4C3kb93Z28KQO4EVX4R8YlwtM5/b1tY6tSoXp+Qow3pakZifOd1bbPO
wHXs8kwZN95ofgiRzChWCPQf/dF7Z6f8FoPEFWCE4HEdl8nf62ebDgg/KpignUfFD2M0K2zzxYiN
ZAd8SPs4DVmy//P6edM1kffsYsvBNIYpEfXv629Uc6Y/cRimZyOq7KMLgALg0cEqOIrzQasPaFaa
J2BWweb/sndezXFk2Z3/KnrcjVDOpjevacvCAwT4kgGSYHrv89Prl+iZFVndS+xIM1JMaBpN0FQV
0tyb5557zt/U2HZt2KwVpNL8US3s96kdVw7uiRaaTllWti6iE6wig/pIlN+16ZIEg2XFAXjfKkWx
I1ztoXuTwzDeydFsIr/VhVTiNUroADooH2i3Y9iarxizPP367vz+QaaFx76VThVlFdO8uDlDhxS1
KWjlnZRo5ifDoEOyTnriaZkg3f76UBf+AO8DQQme3SCb5Hfdv58HwjJFClhsEu7AdIDPMOMsshe6
K7gQdpHijUkRHQYFbESHHwY4mqW4kcyY92DPdyhxS3I0VVAoH5RpFiClBfwnr0LunIxgoiz3fhzr
SuNI5aztwhDv6A9W6i3F/SkFpr2osMCwSOuyQinu5/NXJSGs1Zgio2riToZIIHKU4Nk/iD7S75cS
DrNt5uXNXI7e5s+HIRxopjyN1d0oRG/JiBxWYn6qGmVxtARJ8UETsE2Pk/BWEVDCEbAJDHRNWh6R
8l6dXJQ/cpT6owcIOoNm4GJPlsKm5+cTCldaYeAPqzuhZJ9doJfhIaKaHpJafyDpW8/lct2lnXA0
mvVBLqZhN360+9iu+YdbT+WGabp5Wm0FV3Z98s+nEAnSgJ5RNd1KFAs8BP4HV83E74VmpF5hdG0Q
gTP3AZODr6V+VRTjB+Xyi+0PJwDYAfFQQD00dhXl4h4oaZTRxRPbu7ofdadep9yruvSpRGAHjSXB
AeWswhBrqMcqQIJ+/eRcTLzfDm6pW8WOWUEB7eerF/NeS3W97u7AOH1Dl049UQEvHn59EO1393hL
eLd7zEUaiBlezDsdYe8V0aXhjnqqGSjqFPn4RmOoLrMJthdFlkif9Aod0ajy+yQGRA3J2BMwHXjQ
6zW7yypzfdXTKrsqzXQOFCkLnxerjl4ACCWBKikxHKB58EsMzH2z7zU/RiwDBBnC7VuVZtdPbECK
MroOgVweIYJ2R2x1s8CQ4meIyUWgzIblieDhrvBH79hYToK3pIt1XDEZOMdzk9tGZKQP42wottjJ
uR/LnQXkfVTtOK4+N41fLcdxSbpgNNTmFPm/voeXmQPPrSoy5RHOZMJQONim0Q/JSjFKWacgnX7X
WMlXZTEnB7sB8ZAXVgKxtFjlbSOPnVWayFMQgn77HMXdSzZQJG7zLPlSV0WPH0Nb30IcCD0wcJ0v
YIttj9g6H+tyMF2tqKZrWKOWA+cVRykE81ALqRb5rIwhxiltlO/W5q8E6fDQIVtP8ZbdP0rE9HIu
ZocC9xZFpli8Y8PQI5w9C7cljL+bv/4G0lfR6dbRsGWncnED9QTN/Tlspbshn91qTrxoMSDOVY4e
t74p9fexqe+EWQ0Swl42lfZYljdSEZTRU9Rdl2WBsNgCkkuyB6v0on6Xt/1DhnSECeBxwQCKh82u
lekJA9yPAuUfjD6lWAlnUAvBUQtN059HfwIFCk28N+8GoypcAytxp0XwrLSRBMn3q9InjPLSRbQs
kIS3ZXqDNgTS6qw2nWrjV47c8GKiDYmMndOM0wEg9NfRMupAGzTrgNludTuKdBVMQcy/ZbiX+KxC
o53IY+RqiAueU1medhVaPB+s3RcmZ9vwb/kaG0e0HE2ZCv7Pl4Zox5THOEjczZmy+Khk9fSDo5t8
HeebFYmqcyvE1hOMdfCqoLjtyVi0q6kZV6daaAcnauLDBVoau1nlCBE2pUppGc26mwGdd389iS5y
Gs5VF9HYRcYQdIgBSOTnczVwIu8ma5DvKkGQqC5X1h5fB6h+GCx8sDn5w0NRJDRp/pBCiZfr0gIr
OQLbcScXMMGTsQH0CwLCy5hed7++qsv88bfL4rpkdtSkz+JFqjZrvTStm6qVgqv2LlMjyS2WaKRO
JB7Z9CKeWyV7PEqiYJGsp95asE4Vw8btsY12ZYmnA2nSD9LHi2z+/ZxMlD0pxQIQIy78fKvVCnNc
GEHKHear38mlkbsJRj28zZXJ+GBU//BQLMIMKNUg+lg/HyrTxNjQAB7czVLxKFib9mKZQCwRQOob
VTQePrjdWzb3U8phEoFUqsxbbUahff/z8SLgz2jqlNadNSjVFx3ddwcFxMwtE3XMbROow/M8yVDj
k7jcrTjNfzO10QRFU87IY+psOW7qJfJUcFyfBNEI92uS1HugvwK9tipdPnhCL/asjAQFD1pJMP62
zvRlwXMa54Ii4prer0pcugIA76+KVCs7sEEKHTYZdnqZaB9kRZep4XZUndSQziJauEyAi4iHBvFq
SWPR3HeA59Fvp99UlHrtLzgWXbc90I9ymJVXwnIN5cZqr9cijj0V2Ntvw/VXITv//2Cb1/Vbed+3
b2/9+bX+B8Buvj9U/+cv8MjfYTfvMfJd39r8tfz2I3zz/VO/wTcl8U8qO30Km1vmbJHF/wW9qf2J
rF6l3CnTlWVV3175C3rT+BN1F6ix7FN1TX0voP8ZvalqfzKBqgEE1WRtazXJfw1487cC578/aEBQ
yDlRb6b4CQbq9/sdJaEiKSUyqREKzc+ZaoG5ltNItyUUv+D0YpzrWNkK7VjuI3uMjcaVJsG4KZo8
RAyyEUFQWgD72RBeWV1f38OH/lx3Q7Xv2RtdY79iHTMhB8i3lOM5Mvsqd+WOVbdMENBOVl09j1br
aSwo+zqydNBPYzceII6ae6Jp5+lCLabohkrTUVOEIRhCPTukzG4fiaP1Zd6QFzPEuW5fwSA7RjQ2
j1I635dWlZxnPh0oRqug4z1Oih0BkXzuQ232NrCrL9f1bY4Crm3NAK6NnCKaI2AaFRjLlHo5sjFu
RhMht1taaXYbJ1rQyMqAZ1MC0RpEiGoDTKOuaqH32auNSuKe1uhu9lOQR6UC880Yv045aTfAwjd4
/7InVgnMQUuFeZZZKUikYgH9mKPhCsX2jC3BeJDyJoMQQadiP40ILHtsweEJSKBs0Urs4mcRqY0v
soDZjYQYkz1CNXQ0KVkOc1eo2CpJs/BCgxkXKACOu75XEN2Elmy9RCgkH9pkqQkZWGAuBNMdfdz8
O3Lq0S4rR39GQs7BAmrZjeRO+7gKQ8MtSyXoqbDtzKKuH6e2W52h1aJzpKzGkXoBsllq1o07gD+I
wspJrh1h8krOULfrPs8s4UpJ2MTaelEFViWm7lKl1F0The0GxbgEr4WcggGNrM4dNO17FTX6cWzx
BFjRWbtdR1XDDoV8Db6jua9wag3MRmgDy+q647iS3Q9KBpYsG3M/H+dyZ+BWip1O2T7KuTC5YSdl
Pl1yOaCbVztzZOKeYoaa2yiC9CCpYi67KtsXuaC7qMPRtOvZCJY2lsBprOXVVNRB12fGl8kweFdV
obqh5qJrzMYnSy4aH92PysmMsLPFtDEOajSp5xJTAYfmPPraOM+5BhKiuMig8lQgQ7uPi6bf1RYI
Gn2yAsq34pMiKeaDqoe9P5HiCg75Q+xhZGt6+JeMXlyl6nOFevmuRWULmidKNMfQKqnjid0yOMAP
VvxfulR6jlk7gwU60tdopJmBEI0ManSS2aDUqAaandY3tsgOAkX2NuSb1ntTaSQY9ChQOBJDC6ll
I2qryJniDdXAHxfGcrQXXZY88KL6RjObP8st/ncdAL8vpRxrD+M6faZ0hSWKlCtXUjse82izvSRv
DxRBk64ttQ09GFhCMMFR96o6Fil8covY10vnBqos1Iqi3umzxQ6XiabNNioesWHXSz48NZPF6h7K
IkU6bXgWwP08ymMLsWVUJ7+rCl+c52pXCoi8IGkjOrqUPVdmh36NaoSfeFSHU5qa+S3ig09GaBlb
PUfxdHmbjWvRKvD30rs8yTN76efEF5IsuwmHIaTe0ZuAh6Z5uGookwyeVaXwRMqqyZ50JAd3CmoU
170yGm8NGn/HxRxUB1dyYAbpRhhR8HiLHWkW+xNC11gUTSi4njFLLBDziqYOwXXdQrY4a9JjHBda
CFOkDSoVEdtwWL8g7L+c47pavzVGlSc2IgBLUNdd7MyqPvsUEdFCQ/DpTQpzwbX4eQEq9f2hzIvp
KGe9aucSwg95Rp1K1WoQHYhE2JowFNPBHJLRuk6qRVmBlg7ZJ0DH4hW0UjF1UqFcbyuhPJuIy7qK
Gcl7lrI4tOW5CeELdhUz1FDLh7nS1XovilEZxNDtkbuVZ4/1BmfRQjgglje584IxX68R7vJmrFc3
wZgN5UfhKR96/QhwLH2QB90v4OicImwM8YND8qqXmbq4d6XBrIcueOYI9h5eQnsFStApQkrAjmpV
DWAqqYjCjF9pv7BiDSmwm2GxfOhfA8L2zKAYvVQHA1zL0fJ80+AGrILE2LiVPoOq6BLfUsuv6Em9
5F2xN6zx2cjzK1WM73UhsRI7jtLB1xHVx2BDkgYHT8l6h+7/64iO/VlYquikSdskUZR2h7YzDktK
Dx03miMJJXUiZbp2VwsJ7TNY8siLcrU4xGYp28oc1myTjeVzQr7qpYsOE4yyhNNQhOltda1e5Lx5
tsblKpusawwXKFiM7bceQiRstWFA+KT2iBaTn2bGfIVjILs+hnWfa90RhYnYWVTzVsmhC8jC9KWc
hPBTD0AcuFKZuKi3rizbFtSlKQHtY1oDwSwe1D2KjKDUqIvRi5Gj65wNgjuMmXmb54m5sY1PCP7k
jaOxACOZiN72Tk0s8b4ejewVajK8ptyMDGdOknCPk2QTdIk2E+2G/BPil/OhNaU1AFnUOGKXhE6I
+OzzUFcl1TxqjtANIRRKcq18CaW69iW9ZKe19opx1LAE+oY7hXxt5YV42757oaDJZV7jPfAOVDrI
ZroAUozCJ1jzWnpMqia/mcPwqzRN+aENWcT0ar6NYLLfCzhBgMdeAeGhrA6Oojb2kP0m18Sh5KVB
T9mym1oRXjIhqvelFs6lh83l3mhYXYjLJt80LWBiii5KZPNRk2f9OltQvXWiXKpvo3k1Xks5vxlx
Rhl90qpVsmNQQWeGOAQwZSzlzbQuw5OSiZ+6iidqNrsIikFebRYZkY0PGJ4HLcbrUjEoj/hkV7uo
GbXYKUk9DRsWTuM2LUmEXaP27Gp5rT+jNs86WCvtMUR07QzHt76K23S8a6Nu3ktdBtABd2+HmuNS
QxyAhyBbs/CVc8xV5CkQEHWK0TSuogb6A/RQwbdoxdud2jsAEGQPMnl4Wqn8Byg8KBIQjjyb7cwq
oNJjq0h/Kw6Eri531YgEtJlKdmbkVnQY6b04whiLlDUX+j7ZoGae0cd0JkYcOLwpHNTPPfZFGdqU
oBSxwMHFns7Ot1Ju551ZYnFShegYrJG5HuZWah/S0RxYQqRFtkfJRHVdEpubsRFqylDGplXBw67t
YoTEGifJQ+kzBYwMq1BTok4oUHTFEinyUZ8V7jO0aW3Y6KCa+kmvn1a8CF5aio7iKTen8C0H0Sfd
xyG9DnTujNWvUK0InTUxPtMCRzQBGpIq+2g2U5s2mjLQ9NR8VKvue6sI36teV+4nKzRdOhmdHbPs
oxHe18WrpdQ9VJ88bQJ0Rq2rVjUQq1YK82nVVxzfeFU4wNwI6MzkZCTQHVSV+juiShqcy2y901Km
SoOpFSc+OunQt764tKlJroXfZlXIhatqc+/3DPi1JuifVHJJf9bE0IcVGoP3m9M3s1gNnLFkZT8s
rKSGjkSKOMS1x0g0u3lc10e22b03Fp/R29VQ7C3BdIqMjZFkJ7QeDzqCeKSqWiAVLwb2ALaRJCcU
T++jVu/tuhfG17TXrlKwFzddnkV78pRbiFZ+DoywbeM3ubI8cynvGtF6K/P1LpnVr0omB/RnaMlU
q3yiXP+AFO8+z42bMK8lb16k/bwWHZ6nNQ4Z8HRA/el7zNBYe+Zo9giEoEk0cvpJdGGUBvKSr18g
XcWEzWkhRbP6FBGxGIX7ZW7ghIXwcep9OlSFcFttavq3GLZ+Nchgb2V6YQ8GEDWgpb2e2qW8RLfI
4zTciHxyKkOmlzcrxT1e89B8LKQghqY3D1mHTc6EdvG1hTaTaCPNN5LmouhyNFcdvTSjjbZyojDd
TuIQLb4FntVFqCS9iwbeEmKR2UrLGVFCYddZabIzqf5Tf9psbwtMPPZClAs3xlrpJuoH/XqFTXTy
hihjxJarqhxk6aurGLoPXfREu1HltvWMOiloqUmrSDBWdLwWrpo5mYM87wzuZy50KEw0BaITQxt7
ipoThYs63mVTWHp5mI6JXTLAGtpBCmuv0hzTXp4cyYzmcwEhBV0CuvcqN6IrZwG9ESrucqEHbTjM
DhYARsYOK5Uo2bC4prJ5B2+ldMvhGaqyw2Iy3BcYLXvGsBY7CCXUokHQRJFmHMqinw6xovTB1Obj
bdzIp1xtQO0Nq9fpCMOLAvWxJqP2iV8BTYtFjs96s1IGmRrA8yl9jTY1or2G+ldQidbqLaTg10Zi
yucYLWwfUooaoBLR2EtqNLcphrQH6jvTfugKGBXLfB615NbQRumkouCzn+o1P4PoKmwk/S048Di3
ZHRsxuJu7edvA0Imu2kQJxchMERDFgUQB6JTArILPHaTHXadBiZoTh4NmVp/FUXWnbRM2adhzjOZ
dvQYqd40id1Da1qAhvXCUrcfUBgnCr18y5LoFjv3cnZmFPe8pbVWF5Ljir2ApDtRXCC1rpbPkaJa
VxKe0ZAJImE8aWViojRZC88tkpIesqOMVpiLB1Oq1gPmJ5tUirLLTOxFm7E12Eam0c0Kfs4jwhV3
8P7pAbcitXO9plFZ6vOXdpRWN+1hhOCbVzffagBAn7Rey7GknIlDyAxUtop5TOxMWqg8zegvBRXq
nvdjs4juBBvC7xG32yMDmp2TVH1gMpD8DP0iHlaha9BDr9UCz1Wh2fdDmHiGuIltwmf21LjpUFsm
sGzXgtRqOM/XxdKb9y2iCwO71M58xkagOXaTiV4LCcYZUQSY5O2yPJirVjvGMAtfwnVZnA6Vo+9S
r5vPurDgUiJ288O/VsgyrD3ddhv/83h7ujBCwtRop1mT5CSG+CqZ6XT81wFnSjRgVQ0RRGvcYVgF
DCWy5iswS1dpMoQOgNuIbCG5ZduZXqFHvPzW2fmrCnT/E6nXKnXl/3f1zqm+Vt2//K/j21uelNH/
/pd9txXyuh8redsP+K2QZ+l/ohxHrgviimbDDzRsXiHzoA67degoyNGm+HMdb6NaA2bkM4AXwF5s
TMD/y8KW/8Q+lQ9sVWNYqPSr/lJmvPmtQPcbd/6PWdgb1fvHgjksSzhBW5MQsheNcmMrqP/Q+1zV
NM1nsLiBPpJMjMcUNHJ7NOXrotj3rQsdqiixtRLtGrsoVdzNPZH0qG9b+lIBL38oAT7lThLamxAj
tkDrTpwcRSdF99nu6qpnqg77uqa7H1M284EQ7trMKw1Ha04A/23JZJVCLu3QlntEO0J9P8VeSF0K
laoejtSxXvdJ5YfjLlke0HCzu3N8NJ66h+Lb/Kp9n1/LQFCvluI2SV8WdV98xPXdyqm/vEMXjSnZ
xPE9jFU5MAWv+7y8GZ9oSX+WIVl+Et9GLEa+SCi/fKk+V59h5+JRkdlkB70d3xcAJ/1heVvQvZbp
YaJN5GrVbkqPQ8qGEYOiJmAzyV4f/zLiTw9AJtppw0sufF8yyS4mRH7Sm2n5oCnzDrz49+ItLZKf
B/2yLQzruFO24g4GUs91e2vmO9E8asJjLd+oun21fhduzefhVDxgg/6CH1JuZy8UI5rRKVfbYtNV
OHDZ6jtERxYE27AGAtXDB394qP48V3/k5H94mhcIiv+m0/xoglxSSv4BJshHUeESYPY/Lyr8QVCw
2LdBbASUvelY/Bw2TTEnvyvYviIDo7l5jTlZMWquRm041lfT+/WT8NHRLoL0f/Jol5C/LTxYGhDw
d3ouCK6LiNdSOIpUSJLB4OjB4kye6qRu6vLQO5ZHiHdWvkg23ciPXDYdH4QnSd8e7Iv49OMJGBdd
3CLP1josYjXAmMrDgxrQ6+Comy+XPeS29rw4/UlE00h1xgfzdf5GIUR+pN43oN0EuK63BTRDDvU9
DSZcQKM1aE1b+ZIcCnYNoSvxr4/FW3TbSwgsOBFFq0c6DYbdH5NHcbL5E9+zt3GXi3/+i4rJpQFT
z55Sm43ykNoG/qc2Remsw3karqijP0Sn/ntcuMKjcE7vpgQFAVs5RDfRy/pazy51XRoC7gj32KEE
eiIbPbVPeo5qj30yWlt/lp66b2OQXS+fpmPkFneNrZOg32WNs6WAmv2g+DPblwahfweUaZM6U+yv
L+leil2BusN3kuLoe/21/Fp/bWHFQHjCPqC29atv4pXCsjt6i8QJO0r9CPctjZw8CyqBra0LeR0H
zvKzfIRuaeLggXKiPdz3AeJPePTFRwqyufPrSf3xMF/E938O8z/iMH8UTYwLtM3fOppcQCx+C2aw
8zQDAK5F0P45Ujf4FZkQHNSglqO3SVZvKNEgvmJ0685qFbwGFDWzfz2zPzrkxeLwtzjkJabjt8sE
K68jMAci/BLmjJFi1lhKqQadtziz2zkPn1YvvnKGD67twwNdLA7/4QPJf7TogVdgU6KyO2Fr8vPA
JXIVy2ZHb3wMw9BBmmRCgiOtEK1Ld3Iy072qoU4aVqc7m4akjwtibbd6ho9Au5geTMIGevxS7Bfc
Xg5YZYoYs1NA0te4wfKSyNteIRNZOzranE6Kl60bZg8ol+a+mPX5B/ftEmb4PkA/Xs7FGl52mY6g
V6oGluIg2IqzwexQkphWJC84Bcwjnah088RlMcNNVbBFpKKcublh4QghFWH8OZ/L17ywDbTznI8W
3T98TH88v4txjYpctNKC80PGtt4LCd/CHHqSk96319QvduZOfq7ZG5jX05fxPAftOfkAmPTRkL+D
nX/YjP6DD7l2sb79Vw/5NuMus6wfRvxSn6PCzFuUUdQOmlfUUKPMrl+pfFGQ+mCh/2hqaRcgwL/H
1ProWtWfg8l/+Fov8Z7vjzl63zBNoQby30XU6sY4x4UiU4PnZ9G5vo7s3n55eby//+sUyN638NaP
x7kIJ5hj6bhqcJzlEN1hr+s0tngAkrHr91/qfbtXSdt1hwR5j8exHQiB4oBOscntTvVVab++HlxP
CLwDuGpbIjOt7U+Ame3SvuodWgUfJvUXAnu/P+HL+ILPQNLQ8gyq1c7uiH9h5Ay3lh/fSLGXOQ3O
hPt2dUpEMm/rQ3MNCkNUHaOxw0dj/+v1+aNzeSfc/RBnor/juXw0Yd7X2x/O5T86Yf5w3f5hwrwL
of1wHC2OKEUWTJjR71kED93nPYtMFagWQFMPubr/5D2+eOintOlEsWW80Uj9WkBRvM4fmsTRZISk
3ThxWe9qhTzMTrE+R4jjIRspHjr0okOsYdyh++CE3sPZZbj78QZchID/9ifmwxHbYOx/wxG7kML7
3RMqXWTK3Sben6HKGZR0RgL0ZDMHT2jVlb6jeZLZxeoK/+lZchEu/+6z5MObcBFX/xY34Y8KiKCw
rU2VCvYM0OyfBxqDMgnVqVoNXPdzZX+u/Sk4fy7s3n32U9d+izy7czvXvH5xbjtPsXf391eKY9qL
uzsuzvPO3T2m9u7Xjy/iLBz0d4/Lv5/Uu1bHD7MPcJUJTpaTEgPDbl0WGke/xW/djx9o9C42FIaR
v+E+eOwOPMjP+hnMwC36vF95Z+0Iu4VHv/cV+0nwvzU75UVzB4feuNPsMrvxzMeQzclt6N0+5Y50
o3vLgXrJbi84gmO6+h6SiQNgw8VizTYcfnm9HdyAZ/HnY+y/rc7orU7n1t5be1QVW324oTQleOTO
b9UZ4N1Nb78JTrCHiObhcODqtuO99DaCmMxr85vpvuWsdp7T2ofODf34C0v1lyjo/ISfSlsvSJyv
N9rZLk43pmt4mre3WKEMp+Y8dDe3vc7vbXE/Ogb/rPKOzkeZMAhP5aeEQ6I7emdcbeUyKRD3n9Lv
/WHwP43OfOB6vmbOV909vUzupyvT/kR5y/l0c1c4gcrhSrvaT27JYhx84qVTl9ja4eCZNm9XDvlW
exN9mpX24er+9hYSnt37mq17x87bvp4nJ7OP3+ZreuP+4LRu5/XucXC+PUHy8Asb8ws3db5pfK7g
U61bnhAw9Z+Pg33O91hwuSwQ7uQ8n4/pvnUbj+rQdXw6lqfth9Vu68f76TA+N9+X1ob+jiL7IT2l
yAPyRzo/9nBIHcGfb2TKh+lpOSjX22G3MwSoxa+nzFb4yuxvVy9aEF6b9uvu+2A/PYm3iYs9tGjb
zSm3G+5x7XWu+Oy9ZPve021wn/sXgL7u5K6HyTfO3GbBme19ZAfIU9i70tlBqvtg4/ZOEv3Vg3CR
xddomejS9nRC7PZyrpQLOPv7Kkjs6/Psrn55mjz3xgiA7xxeur0nHThFf/E9x/0g6/soUlxqJv+X
RIpt3fzV/blY6Nu+aZAZf78/26QKz8b15J0FGy1H5zPqhq5lF87hdTk5nhLwDOD07Ec3p8Ph/vaD
2/Nx0LpY4/8ZtP4ZtP5nBq2L3PHv+VB+FB8u0sq/Z/yUN0zF74IVbS2oyhCiwaRd5JuC2odrXBGs
tsWsdcVgWx87b/RHf/AGb/VXfi+eZn/26T0522vLoWGV7N/ft3WkttcWB+zma7mXfMk3DxA1HVwU
fdmLHazlvMRLXcEbd8bduBt3gqO7JDSuxe8JGbV2S8dHHhyj9cunwZ0d3T4Nrjd62mH0XiPXck1v
W0n1IN1D1L9fWEVHV/In/rV2Cpc+DXt2MgY8M1yi6RV6LPbjq+K8YgnyvsUnaQjeCse8qVgd77Lg
5k51cZ7l665yTvJgZyfrqvmqBKtzYqUt7dPN6dOLTlEgtnc56cMTxpT2+r5qs0x/Oz7hkGZTzzBs
MkAULezbwf623Zvv2wndf2f55vWJ17ek4tu3b7mTHpzUy/zIz4OC5BV1dH/wa2+7Lej7Pjbu4oPZ
d+tgSwpMx3Dz4NcZLOP5wVhfpPKJOcdl1FZU/hm9gbs3OCa/tpFXWMq3kTyiAkRiuw0jSmoeEO29
GdT72V08xUerz5MpotRk4Wir7HIfGzs/5W+Y8zDQmLsy4Ipr+DA03v+tCWJfoJiBLLXXOTmv824f
7KS37oog49V5l53Z89aWK14XCAR4or+SgmZ+c1qehdbmf/VaCloPWsoeTKFLph96so3Zo6c5Edl0
TQ7GxfAlcVaJF3IZOr8Wj+zNNci4Gw/w9bHxlGs9kHyRQlC+H33ILg6fpHCMRQgjgxqEI+9qxynB
03jxzm4exP16pdxWp2Yvn/rAib3ILR0KwPbK6UiHcpfYNum51wSlX3j+tO+v+ivRF93ywE8637oQ
9Z34UPApzNWYwlvqiUG1k5NIkhg6ydPI3xHhcGd+4kg3ubcTR2Ue917PrThSdyIBlYPKMz2kQz2D
CyJp3x4eCgM742SdEn9nOaOtPyzXg28n+2jvYPsdxB9Nnw9DxcWu7J+h4h82VEjiFgouc9gfloXL
zS6kAQDaJqFi9DsCBezRYCTgz354O/95YQh5lmRixPaK9hwGW3yQXNHD8CsIA9FZQEmUbuoXgeB8
HdmwMmm9PaJj1XPHdmBwV69wE+azwUOYO3lwcMtzf572+vPMfFbtkDrseliugR24PBWRV/oK2TP7
C55elAX9mR+pXov2lfwc3/VOfrD2fdAHPHw+Mu321T6+qvY09R3z/ckh2n0EQ3kXjPjVfbrYC7UI
mpTx1MJXpSSwPdGDw07+PDnb8ojS6tfVH1348iyj2jPiGUQllQipuFuc3L50R7J1Zwhyt+DudY7q
5W4XYJ7JfYv4c0SkjDwIW+7M75FXBdEh8XK/C5pA+rLF3ozIWhJfU7cK4vvtcwXolO29yW3C4guk
zm3OfI7YK33ZfoK0w4Sdz8cuY+MVTugK3PDxCHuLd/32zu5te0fFV+xv36ND7icHadcE/M4RE69x
uqDgvBPGJfcbB8aon3FmmYcFus85cY1gz10ssziDLeqHbsx1YHbpFuci2K5nq1xEh9Rdd9V2Pv72
O+fJlVS8azvy+6/rbZ3YPkewvRp3BSF3C7sGCYRBQSFxbrJ9Qc5wgk5L/pDb1q12wPjlLr2D6bkn
fLO29lfdg3SAwuCbAQWb9yRnZme/JTMAlVzJHYKSUcCDxclY5QaPFYP4rXt5gKohMbpy+6vVI7o7
2+oiM17RbpuPM2MAM5J1qXZ6p3VEF4nGO82RaChkbuwJN4mf+bEXe256iwuYLbgCy/u2dDUsCK0f
essuDyKWtMVf3ILXep9KwpZQqJzr6G9LNVaj1ClM5pfhpl55t7iSczL9+rtGYhE68Rn4s7vY2g29
3UPk3legfoKcKk8ZmHdpkLgs8yHrWuiQlCw8Wx6+x47GnaQlY1EFgkd0NgLNsYJm3526kxHcnxuW
ypZl7DyxhmL84+Jl7T5LvsZFd9ygzquZ9tvzFXoJ4KfMVxzIVu5xd7T2k/20XaHJjeGUOX13N+zo
57LkDjwgnK3beoNbUdqqPeMWfXGObXk2S99o2wZVg9V53IWs8+RlO0rh+26vHLqTFMjP6lf9a+cu
XyNmZudmJ/M07vbsqxGg3zbatuyQfhX2kVKOe179Z3/0hDNDS+YZBUqQ3AgHaBme870kPnz/nju3
32inO/ePV6+p/fg42d/I+kIGzBl26aN+5R63bE+yV/tuK7F09sN2lIY/VBzLIj1ELYYD/ht719nc
yLFd/4rqfR/VhJ5U5ecq90RkgCDB8GWKXJKTZ3py+PU+jZUtCtpHWH56llTeosQlQYQJ3Tece+85
r68n069twCA2X2aVM/jmHuJCuEL8WnADoCGSBa2/beDptQu8yQPZzarEjeG2kF+tALemwjqYaGyj
LoSoZ43GK8B7g6ssI3+JO8nD8RKXf7D4YkK1HEsosMCciZ8TvCCDcZ2dCnGmpXsQAfQkXDhlqT0I
gIYKD6dlbWVbtSAj7aytyOfwHnVMz1GcfBfu3ksnRRARYO0X+EJfG06BG2oFj5q4hRBhcSK8jXAF
sgAdwRXXw//+AWclzIhZPzaok5zRusqRzzkJ37A8QuWbAhWUc34yPvDcg2/ocgvn44a+7IAm2a5v
VVeyiSWtJRjYbhuudPzeLkRHiWnoE4vvXc3a8DBVXTP3BTxLd7BidrE7R6qwatyOIWJ1Czdddh4G
3WCL08N013n1MbO7TeNhAg+PcWsIS7wqPdhpWOYEFriEr+K2DpEvsM2UdwniC2mGySyyGw/yUT7G
6+4RYiWbdI2RmW1/X3ojFfAq0+EQKZDVvYncgNtCboehOGSfrSw8Q+ql2LcabOHX9xbwW7gmtEbG
RBDDYtn4oWtgk/G7xAFGxNYrjHVZ0Wlw8SzAuT1eM+x7S1uMK1hmLzuGDj/G1gdgawO4ax1EsMVd
aGeIsYFL3w/3tdfZFeLOGPYtxftjFTiJZ8C8JNjEE5w2xh/d59qyEFZDRBiNN/wORl7zkiGpYbZ8
QB6H/c9ToMSTFkBDsQoBl/LoFv/2Lr/TNaBW7jq5aeboOv8JMCNcfoVGnhpgLLJTLETEDF68m4Bx
CnjHwsuwbwyYR3w5CYx2hQXMnXKHi4FRK0cCPt4hrBZhYU0PU0OwnFv0Qrr6moO0+tmMhYjd8Scb
Ejv4jnTD5ZF4B4gVKqf43jqjMyNXMJFzKJRvYb5dTRhsE2lqiCuS4ZpnlrLP72HmFhCsQjqDe4WV
kMO08YQXiSc6RnkBo8X783SnW4jUggXHdtLPruh8ZXzMn9v647ASFhE28/nLzZa911rmotiKaJYs
Tv1S3eB2cdCdRs/CAY7cCY4YfuNLaRvYxgL/n5ciBLGtrw4VUhX3KQ6BJxHq1rAV/M+da3oXLIQb
OOZVftf744o7ZgQPLn8HkCjgHXlQgaDELezY58ngjE30gsy7WTQYf8DEGSwX6N5wNxIYbdldy67u
fOELOUZQMHgQUMWx5LgE+XredDvm+bFbWFb21gGoNnB3oTiAO8fNWIyl3HoRLSpqvWId4wLxq01u
Io+vap4hV/f8asMrItnBWr/lbki45c/ljxpW4/Of1UXiyTfcc/JsMPKQRiEbxLMtLLsrAeHVHPtX
6jLfc+zvOfbPEpBX0LhLpREIokHGbgAalyD45Y6jQZD3zM2kvLnWlKldTV740XzwtN+Tl+/Jy/fk
5Xvy8j15+ajL/HFAjyOgn6FBF5UdScjz0OTmG60GwKQXno6Y+MoQ4LXPuCjY/K8+43oSdlEq+J6E
fU/CvidhiLu+J2F/fBImXYuiLwpV/1QUfeZC/8TmX45oiBDozs0RlZLBIue6B1vwwnmxVna8sMo7
x1B/pAArUN1VzzVEhtxUB24828SRUceAjo4zA4fh+PZX1Ah9eob95Y3jsqn1VppUfL2fl4C3MS/p
qN4A2KADiDOi6bG0Q7S/cUCGYx5fcdYVz4+v9X1dPdOLWsdf90yvlr8uJ0H+n5a/vsq6/2rxa4qq
cHXMX2tqDHUPLtC+5YsfaB3wOo65nU6vp8l6AahaovnhhAeYDTR9hTbBAd8VDq1zvA841GK2X25m
uqvw1MYCqH4r0B1aCZbFrtg1nrFv7+W9slU24wGUNQ4DoF2hc0RHuaoBtET3+/0XaFLSPVDNjO4B
RYFhZyku0JO6nL3KVgH1d24JdDRyJatcTGhmrWw+9QERS8BhFK/u6bx8hOLC4f39GNEjygA4VsF+
je3DO2oACs4hRWEvR5/HibdtCu7qtALwve5oYL2+JhZ6P1D5A/p/qu0TShvABVV+wmjhRFdIx//l
f+FnfzjhWpyvEd65dfENz+BNBYfXz5s9vo2if7gzF7l9FqdmaoAMDr3K/GuFko/1NDhQI6APOnVv
MYhz39OQ3oz09jzL7qF5mTpriv6XNTpo7jAj44QU+j0oefCyHeg1LbdA8SpxYhQmcC4JMNfTK1pt
pvNVe0fvS+K8T1faTc8i75+tsYugelQmQR1l1AO0J/YQvKHN2huW+jF+1g7iQT6M+8bRCzpGICqF
gqQlmnSULGGm+sY4YjiQyKAM4dM040v5RUORzxbQi51YTYAJLwuDg/JBc8Acdk3s5VJL7Tz4hIaq
/94bF4G62TV6zwLsjWkrxajTvvESaG59kVAzskMab+LQusvd3M0cwU6P6THayJRX7mJUhDimzfuD
P18V5wG7z67lRVjf1iFRUsZrK6hQEQuVKJRCFLddG+jj4vU8NMTQxj/3mlgtxvglp0QnkHQ/uEv0
LmFiCpVNVAGbc1FGwZpPcKjoiUGNCCptXrZBzQhRE4j6HjGiemUpgAvoWwnWh2t64dmTIhL1WMDx
82qBgePlRVrUDTa85WdCyZZXB3h9qEDj0uCEN7x9qUclLjih9oN+tHbHu9Gauwz/8vI2LzIHKD/z
cjpvZ+Llb95kz9c75LlRffdq5oSgbD2Et7W5qgiojmkB4HnyE7RfN6hggjt/PQKle9Z2s+Pzlh/D
YnD3KPziLhoonDao+/XuuZwGEJofMZi4zm1Jpp2if43seL9C7yhLESECBG7RR+YNq9fXwHl/v1u/
5d7NvgBJbkGx/2CjYhvfQOtLj++m3aBDjaPjHPPmfp9/H4B8o26NQkHn8995FYhj5SgvAlyvz/Vk
lGz/yeUlX9BUdKSIg0nBkgdn27kHAfO6Pr+8w53ig/cN1TPQv1qg/bZgeJdLWIwjsybKrDuR3uX2
3d2xtHP3fIawiYfX1wKzd9xGfr4Pvh0h/ryOzgOaH5BPEaJXvdLhQKubbEc0RF3oNPN6r+RdYF6N
mzSv5fsrH2peWb3nKbwPn/rdW/5fecur6+GiZf93WQ/XjLF80Zv/x+2Wa2b33Bn4YeF+N7t/LrN7
ESH9ybz6tUDpTBTxYXX9XwRK14JO+SJQ+rMEndfC/kvhsT9v2K9zNOFXoaoOLR4wiqmIoy+so1pW
IUhHEOoZh6cenTu7cvQXu+LYbCQfTd72GzopnIy+pZsQkRx6D+zuDm30VrxEeOGDEB6NlWj2QXr3
ZbRUr0EvGTirPM2dNyWQmISiUa/fpOe+isLiUwbRnYnIO06t6MC8Eup2h7qihwyZHoY1r4SyV0/v
Ij/7i53eWaP6V3fPEHXIyGkY5b2kADQghhi3PMASJ6u4hcqDTe51+4GH5rwXdrQRjFv1LdIPJCCp
n660c69oZYF5HD2ficvHRHqw19B2op2ORiv07fHhATvZocnKzTcmUn7ectShQs4bLtHKYym4p6E1
ehCsoyU41DVP5crAzueB3NWTu4gW/lInp3yz8/vDnbvYd5OYhoVMevB1QNeCrg4n4BqnB+TR6L2D
JjT1vD0B4tJbZ3Ry7+0PDOMykoV85Eo6wd3WZ2voYotUAZiMMhVHsnMXy+Pn9/DqaV74zH/haar8
in52nhdAgaqUsdbVgGoqh/eSptsZII0L5XP6wsGXl8VWps+Paw989LBuiy0gG7DT4C+7FzQ74mml
BQyNwwqT86R4zYK4+V5eaz6Y0P38GIL72v/86vEj+uyIL7zjDMGX0hhxxOC2dVcA9D5/e/LNROnD
GrxI89u0JKWsw3rUUIvAMNBkpacXPkwGanBLxL8FOjBVn3do8k70zJZ8V1rxtnGewUduZN80uaW8
15jKB2IxrBVLgnEIqGJlN7NTUzSn0X5wgpvPD/zKdTEv899RE4VoxnXJD48YHTtcS7C/7TV+vjDm
BQTPIInTQjKBeKsWU8QzukLBlmWB/NwChCrQW74yZuTeL8BV3QX1MMlW4AHVfZmB7r3hv7c9uG7u
avoIpntaUxwlBto4QhghC1/W9Aa+EANOR+B47yIV0Zb3fuXuKvwqfLJ6TBl//xDvCQwKDCJUUTxY
lQkH/2DShwoAMEeLnzb8kd6ueDsrHHzrrB/5zRO8mtqf36xr+868MON//n1nckvy4cr91n13bfle
GNzud1++F0b3r7l8L8z1v2r5XvGO5oUN/k3e8ZoBPiNZHxban8YAf5Mwz4DGM9FFooD58cICFxBN
a1RtIN5LhPGkxitB3AOw8R62zjoiRLmDvbMxS8GLVFcmFySRG4xfG7afP/zCOkNrA7LYClSdWW5V
2wQTRTNmYSdnc2b22uWO4hdotuft/CaGqUaQTaHP86hiEOplVUPShRoVhQpdg2SmwkwXt/Dg1FD8
3g4e0ZLubrcizkO23xOcRe8ZKxHlXxAtYyqntBXrKOLHaTF6fNQoAWAfu6IPUTsaYooERRoOtCaO
7KfIf3IX0hRoscYfMf0hI4CWbdGW7WceR1f4w+fGFrybVy7OhdWfqhgslAHujK1jknrCMA23+KsS
rmdCWMl/hZwj3TyJ52kaPluDaWM8otOH/6pi8SnsEbPlist9REn5bMCTiVdWeJhHTXwSh88j8nd7
qij+9vUr2vPngD8YSeEtRsDQxM/b/BmKGSgZOjKKgwbFtKE1YryLV9lBucV/R7s/JpIwFg5RK1Te
+YDFgFdhdgpSl97X7n1pKcFBQaTtSor4D/zTz8vpwj/lIfSpyhTLSUSWVNGXkC4q6+YWuts8NGxo
Ybv8Ab5GcqdYPD3dT/a9YoG5jiHoeX5+BYMNfHhCXw/vyxirnlkRFkNuX7u3Vxf+hV/6/7Twv0kb
9dEiXTjVqg6KnuW4i+dwniMV/IvfNB6+Je7t4hYzRJglwgD5OeiPcX9vX16gf0cP76cTqAfe3gxw
P6XIh4MFj/AwT7tevr+/Y5bw6FvvAsqx/OYuIZ2K/WwdMaIXY0SHYQ6v8DDgxuu1yfIYORO9YvOu
nt2FR/9rnd11o3Xh678bratG6yIs+cOM1tVI4SLH/F0jhW8G2qYkQijalGTlDE58CK+CQIuzaYQv
hJdqsN1DpPDwViVMwvJZc0WaLa/Y6G9SzhofPvLidGNZgLiajI+MdOl1FA2wUhg1BFjaFxJh/LSX
ei9PpNpO0zx3ixkcqUQC1ShJqSmSh2EA0X6VF40liGyf9/ILiyqrL6baU/W0oebQi9eO+JsBw89H
TC5CuTxJUzVoYDjBRNJjDhctOZHFFgqdNsAHWwz2+gw0IHfPvClhuQ3Bz3/FA59R/l8FdB8O4SKg
y2udTBrBISCx5ib6JnT4oByns8sop4Xhc4Mh+oQOiK6O7xl6IT4Pm2QeFX12BBdRUz52TRpVOIIN
z45fDxtOiLhzwenXIkJZ3y0Terjykdeu+2XY8ftf9zOT+WdnfRFPNKyDAJyAs5bcCpEc+sIqC9gX
oI4KbQWVN2O/cGIEMPn0dLC3mOPjoWFODwW6CWIbDRKTj1vCo18VsD9QDjQpvZ8+v1LftnUflseF
ax+NXhAgD0e8E7z1C48wEZUh7ASkwUPaB9vrLfARMbrnJItfCIiFOG2jt615HsIHu33/lkcC/NAH
jsdYGEQ/nd6P758f6dWFzO/5B4Pz+y/kq7f0wpP+Qbf0mpnkqmUfL9Qfbyav7dYLu56HqTKkDGsw
p5v92v983Vx588ve5t/25mehiU92+bk/4sOiTEYFaqkDXBJ2S4MNLIGmBMQkVrpJ7lu65lPwsZVt
S7RUdaAcA78G6L4Y3YKcgXc8vfKKw6Pz+Rlf29OXnb9/3J6WrgQRlyTyv0cQccUbnS/ehzv2O3ij
q4vkwsbmc6zprOaLRLRAJRaikRfREjxAY3HqW+4TBPo02sj5PRVNdBMAkNQNtuhF9NDLeMRsvnUl
Mrl6TJfW9M9wTBf29ffcTL9JLPM/uqatn7P4ufiBdvXbc/dD+f7DsX1u46aNvzT/xt/sS8mmOg6j
9t9/+St0G3/6LPu5ff7FL07Rxu106N7q6eat6TK8FG8EiUf+zP/pH394O7/L7cTe/v63L2VXtPzd
wrgsPipXch/xj6Uv6VsWQhP28gVfpS61H4moGBAMg3LlVz3L4a1p//43+UcVEpOaaUKZRpTUs1ra
T0qXqvSjKhJNMlXTUAwDymP/rXRJzB+JqeimroiyTDQR8P9/nfX+q139TOjyl+ZDh1qmDn57wkm2
VdA+yhcxlkiSkUu2oWVfnUQnGEB9VHb3XUZWQV+3rjw33ofr8tMBfByOvPCtP32iJhkyMUTI11xa
j7gMyyExiEq7Sr4jUvocR8AlhOS2CbqjbHYHg3VArgbl3uzUL6JS3yQxe5nyqqG1oLh1p75FqrpO
28LSquahVKbMaXotdEhjXBmyRGb0i8BbFyXZJLJBFK4fhJuoXuynbgoDTQwCmdbhMFtKnoHzR6vS
bRSbUU1xTwtXI1Hit0Yr39YknQ9givfqqB6gYDnfTWWhQTO3qGmvBGD062sIQo6mQDVZbraZEj2q
cQH4UQng+5RKeTI6E7rdYATTZrB+d5G8nI1dGButU6WK2wwQJKtbXXH6LuzvimJQbFXPJ7sMYh8U
6glYP8LpZZTb7QhFeCrkc0h1AfmcIhWCJUP9LGyE8UYGLbHV1QpCaLNJaC2P4XpgiW6LnQbRSr18
ymcDk0VzJmHCIpLAOqM14A9RE+lQtb1wCINQc025iF2zYIrfzQaq0rNOrKwTHVNot7qkGW6QV1Fv
F8mkvAWpkL41JUncLhRGu5Xnkaqd4IiGUFmGHh8bo85cKK/cRy0xF7qhP8yEHdUGHRyh1FoNxJqX
KYkTL+lEUJdX87wWkVYvkiE4SWMIZaDRHGk14gKJZghedkMWvK6OmSuWVeOEvbA0++ounHLxZu7Z
4ORzXziS0AsbE+LHSZIW9ybp0Jw9KR7uoelXZdntQrECW0lfqJs4h4hqlLwOsZDvMzOAPHchduC3
NJXIi+OkpGkepV7CYq+fBiW120pUFypk6WMqmAFZGVOm0zibo2MlF7JTBg3YnaLEaROB0FgOIqvt
DYpdSO7iNPeSKTUX5iw/F2ad21IpgVanMNHqIhegiMuUvTrHoM1qZ5CrNXVH4wg65KrA0OqUlmgh
YGzGT2prR1nHNtnUj1ZhBO+JFoWv4ag+N1ObWX2f5YkVa1HrMy0vD3OQQ88wlEZL0LBKE2hV25UO
EfJQIold91Hoqob+pdDn+Fk2hNMQZcpOaaBSP0dS48lMUFaRFD5DLj17qLRGPKZTDcYhdAilNEQe
bzMlJJu6UwRH1s05pZCWHqxCZ8WyDtjWFAP2VI2B7ieSDtIXIwRJKuTMobvECluYpNQhdTxYNdN2
USIpt22so8AC5ehFXkM7l0FJZRsELXPTzFRf9HjGVEU1qZbYjeAiGlEAULPW0dUCJic3TR/2L7yr
xPGmFOcEmzTM3LoFC1sZ+HE0QAJEqwe7llpQ4deQAwnDyK/rHCh/NQQ3GZHTrdox1ZMLUm4FqJ0/
TrI+PHZzQA7ZJIGutI7ymE59FHhyzFDfMA/Qvu5WtQaW+Fydhg0xJ4IRosiwM1kPvLYTZdDAC91L
Nqo7TaoLCCHWjthCxDCQp0086HdkUl6J0pC1WQy615QGGAZTEWCNnLTtoc8DxVIE5iq1gaKBNkDb
ZtCrimJ6C1MRMQEo3I3Vaz8KphXWRHsMguYEJe/Yn6ICvEwxM2mjshgSkENQnkjRPc9yzrZSahBf
r7X7RJGTuyrUmkOjdMG2bKRwAzMUW2XfQEgRiiJOI6nyrmjN0qrLSd4b82g8TUIB/jms1QOrGFuz
uMj2cgJ5E70EihRoKsj04hT4dlxIlhyw52TIUbpLyvY9iCpUOyY93KmEiZTEOhij5LZ8qFj0NOUj
rmXX3kDFXPKiRiWrXO112gnirg2HW0Em96MqntS0g6zlELBwk2ZV5KekhlqxnPTSTaOI41LNZGmh
GlC1z2Ak36Sx0FcSNrDPpKAbqM6kWqcFyyE33iehtMj1Ciux7+KV3kbBZOtSnfmKzrCvm7wnELqs
FF9UismrEkGSaRWksUrLqWI7VqlQjlTGitllxbpHva0xHJRh4BCNHFHUpVYRtOJtOZUjrmxdvBPW
5T4Ki4ojSoGerPVQ8lodlExBnL3K7STbcWWUK8KG0h9NkubU1AP9RZXC0lWEGHMsphlhBCqTQMHU
KvUyVGvIG2VaawdlqG4MJWGHoM7SHckyEIeNRFiEgSIqNOzkL3McV+DZNbrgttE7yYq7qJfscmLD
NkAvyrKdm+IQJp3kYFkvAHcmqFM0TIE6Zz25gljOdheNshtqSl86OSQJ7dycBaeNVHNf1gGU3po8
W3YJ9B2YCVLlSNWoYpaG20dyskmZGbxXJen3daANpisVMp2xa1yxEyC4LSfDQGUypcgI0i4CGjhn
5roLovdBaMxTWTegnoKff257vVzJHRkYrYS5W8lRlLIt6zRM2WRJbuullKOVJu/zHUsC8iJMjUgD
ZZj9kfRHuSqCZTTp3SpUFeKwOJkdZnZvUR5m22bMS0fTB8ltsmFZ6w0ojpW03TcyMd1Gze/rukzp
qCEEhjcoI3+KC9EKs4zZxWgkm0wUQ3sqeg1mYhoKqmYmNEMEuXXSUYCyamoYra2wit9DYXxUy5Bm
qoi2x8x0zbzaRc0cb9NhaBd9GqwNeKANooOEslHNC5r1cJQdfJyd1dlwZHrOXKGNBwwd9XOzDcz0
ps3JCClZOVgLrancK4g9LDYXxU41KuJPnernfVpHVtIOU+S0ghj55aAb6ypTpEVKpOC900eQd8Fj
rIQmqn2JsNov5eQ9bgxlEatauaqkzDzFDRYpTLYwQhi96aaqXooJmP5uYrHOVMsIxXZpKMTwp3bs
MGqmRCCFLRriznMEhtBGGzekEsDsqL3LWU0kGpWz6Wb5uJ/UBixhmdSA7FkMN3UkYcIzkzEapfW9
K+TJREnawasxFQyQoqZuh1qFnEYnsIc5HgO/msvSb8gQrKIxqNdhPyb3oRDPUFQ0gEfA/a3qfmyh
0mJ2YBus6mRZjAJ7IVkcrIZUa96EMQiA4eVh6ch5OWyGcNI8RY3qG6INh3boIrsowuPQSCCvlY3B
mokoQ/mw6K0yyEOqDqpoK6nc+gbMj9OFbWVD2zFZlZKg7IzB0CyjVciaaEazLMyp9WZV38eBZFrZ
WFoJMdI3lVSBqwqp6OtR4aeGErtdB93CsM1Mq6gnbEBpKu1OGSBh3FeF3yextJXG7D7t1XgdkeBm
Lmr9dsjVxoJ5KZakl1+LciiXDQF9r5orJ9b37SGEpn0W4WNLsX6tw9Yu51qiQT+kNBVThPBRctCF
njggcuwOndE1cGyzYWzhSZNT38F5NkqIRoikqlatntBEHMJ1YSbaW6A0bNOMtXyK49C8N9ogQKQw
mdYcDsZos6TQ9pFcDPtBmdKY9iHmPmdNNyNaDl1PizhhK9VMwMoZJw96HSCAlIfMVgxInMpKVm+l
KURQKGQJbHe5D6T8ljRCY8lSIdKxSjAw3KlLWZjiY8q0TZU1GRS6aqfVhWytKNND0kToSdbMbJFI
Xe+WtQbSUhF0nkw/wtJhZlCPTUfV4cn6KHlndQe9D0N5TTvtOQ/a26lkhxn52CZLjS9MU56nQYtu
SzMC23EIki8jv2UItJd5HD1kZGzRsVCIdmxKaFsZDGBiQoZoMsfiG5omdNOqHxZJHFSWKjFmZZkK
htWgVd18mnK7TOQUinEj2835fKzLwnCRhSc0a0YMyoYSrhfZ405mNJnqDctEdsNkObKmHB6UdIxR
UgavghbHlDUjFIYQbk5GjY+dosZRxRCDtXBgNGknMBUrgUCjomG3GkmjdaoFgqdqmBqVNKqGFXr4
mybfZGqWL0JWNlCwrgqqNDkk+XpD3otxRmhCInRYtH1myXPrh5I+uAkbDDcLc/VmGNmropkyDaYW
LTIKRJDEBFPLqgmFPk1Z9lkrbiWTgMc1nxVHD/UnnQmNP9bxuCN5vEyGrHXDxJhXBSNdTguhjtZT
ptrFQJB0NbVqpRlmNiddOmQlbGSpQceICGTNaiXfRzHGiaVWBu6UZO2yGfXOcIU0K+/bRhAh1Dev
03E0Xs22vJ+z4kWsZggUVUhyIJqdj3SQxf4lTHnsqyvZUW7DrqSZIWOhjmrtF6w2usXUlcQqCxmM
mlnbT5D0VjpaqGHnd5Xpmx1UpApWou4kdgVEBpKBYekhzZyD9j1MRdWBFCPMcVxqsTW3KnxiL4Bm
txEfq+Z9CMdx0eeGASWheHwcht7cjZFsfhHSebbbuhwwEJ1V1GwykUpSCG7VtMy9WCXop9VaizDl
UKfmS1GLx6yNwiUpsRviGalkO2EkO0paX8ZA9MNYaLFXIS0fc+2uNQ2oIqnxU55V01bklk43swyd
TsHomaYOfYmcGLlFTGS0FKF+uTZzaWFMDKoJsl7Yply+Nt2cH9NQTmlTqKJHwnSXYfPZ8CyoBtVq
uhjyLqB1jCOrOnOJY3rUplM2hZNbSOUOCbt8U+ujN2hZMdN8nG7UUs9dI9Gbx1JOkSkbIWihgzTy
xHaSKEl4ujmqODVTCmk9I1/C8fWuOPDLZGDDMlYnthy3OTYeTsCpw2TJ8jR3sYAcLUpSzxwRAovj
epCzxG2Qi1t6cGNOaboZCsjaZmY4ARHQ7ko980nY4qYH2ryOIdzrzqLZUgN2ce4FclTKSDgh5u7W
vaJNi7zIgy/6iJxdM7JuqYgYWGVpc1+n3VJPazArlBFarMxSsUvk6LagDmyZaAmTLaIw8a6JewhN
ZKKwmYFxLNpeAp1CDQ31DLns26xM7Mus1IlbJ9VP8/y/CRS8LXP890uw7wxl/YwEbuIvddlAHO3T
Z3lv5fY5f/tLwIi8gP2PccS78Ll4ff4FjMhf8BVHVNQfoZwKHMcQEQGZgP7+9sNPSKL5I4wFAchI
CBFNCfWqn4BE8qOsEFGHb9F1AI26jDpuU3Zt9Pe/CdKPQEEU0HmokqjqRMH4229AEiXki79Ay1TN
0HWgZKosGxKgPeOyGXXIpqSRNfMm0kNV95uxMTNLnLpooK2qhlu5j4+V1Im7UDUgZtom0doUpWqr
JqN0G+odia0pK6PHkRjdvpxG+TboKmPRD3LoCFNr2rWQ94he2sBYI3URd6XG4RlBNyewdYyoWNNG
6PJ3wFvNQQnhe6Fpri7mui98LY2LG1wjcQn/0SMwblsw0TOgVIYRdWsilhtY/sZPNbYclBA9VLk8
uEYMNE9Rx3kLq3DoZ4YeB6GfnFnFPJMo1csiA/N+Lrl10ZXuhARIVYGixfiAAv6ftOgUKAZ/UmK7
D9K1DOXqoTGWQsaSQ6Ak807XjDe5U9yorfNFlPbmQ5DIGNGXx3HZlOqSRS0y8lwfXsKQzNVaMghD
plHDRnYrJRJbpD5QSeyDgzkjAJLw0qFoJFeRowKBQKrJECWIAsZk8J5kbTUdhymMslXfBKdsUE+m
Hhv9a2gaukvi2coQq+6lVkm9QZ382VgGJrvF1XSLQYJN1rPSRhcbulOr7MUMRaBst2aDJtOoXZC4
6uykEUEGX5gAF0eqkLtaWevGrFoIm4aXCmwIWU2beW2wo0geq+5RlEDEors6ANZMuSMFSJVLgwJs
otMQOi3RvU4UQBaMnE+UA2Rtxj4B3mo3c1J4umEi1Mjn9BRA5d4N+6zewCXh3Epb7hJx36K95tDO
AbOFRDIQKsTxjg1V4zetHj2xOFwG+VEN31rtTZQSGou5TDmauyt6eMypY0uWJM7AqtjrAFEcdK1E
NL7uVIitq/EqQptuDMQM4HXjDioUgMhkB6avzg3EZWLhphcxj6hXj10wMFtHgGSYwx75O21HyFTU
UCNIoJ1XAzrM5TizK3OfpPnskg5UypO8ZEMMKaO6n51SANN/FCynnK2bLPODQNw1leSb+rya296q
2HRXiHNsV2L01Os12FnSbCVrgMvEzFj1JXQEpno5IjSOeuJO4TzRwDQPZRauFbNhN4AMkCwGwx0C
eySuhZODCH3U7biAAjESCEM095liy61qxZC6oEbc36uKcSNEBIGXtKmq+QVpK+puyHMAGbhtpfn6
SG5GJh/HuLZYgORL3w/FbBnKJoqmY522LkElZ35UJDVxNKO09DRcinHY29N/Mvdl7XXq2La/iPpA
AiReWQ1e7h3bcZwXvjQOjWgl1MCvP8PZdW85nDi5xdOtt6pdW0sWmtLUmGOMuXzp7Xxm6WdCXu9t
yEAqiD9Ecz6L8TQ3w3QZD1Ua+89zSPZqVmf4ORPMJ7wjM1LEICzFe5/lD/GctztjdZJWGi6v8hGn
5+tV7pXndRed+oCfS2/JAMTsw3ZCQjZ/Gv3ueZZdf0Zq6IYaw3dBi0CknZ6fxyW5WdyYtjkaNJTI
zmcZfM3HACwObN02Gt0pWnyB25+3dyyBfBR5033ouvFc54m7myfxCHj76IfEJeks0Y8rTWJW1GlC
yXDsvZ6dEpL32BBq8M961g3ItO2ivnW9D1BgLhpkZpE5TEkx7VBgOMxjz3bC00DT42SE3waQnzgH
YECd2/v+/Egd+xoidTmO5FOewPSD6ueeFt754MewMVLI6W0+NcGxBhD7JXed3jmNvSyiElV2HSO+
SJXqhSLm8RJfTIjenmED2RDaG+I52aBnUlvT0zwWT3zJR3boC0IgugwHGAP5IQ4hPGRanQVxFd6r
XtV9Jig3+bM/s+gprovzoB3GQzArmIGbxX+oqsqi86fj1303GXPlatJ6j0EusKtK9SFO0Pl0ZPOu
yj27h3rnTFRQ89rvLQ3O2gltP+amPXdtYlNK67sxHl5wvCR4l0JZR3maiOdKBRexL2k2aOMfhs77
HghLvpKyn/dxPz/NpWlOOCL8l2TqACm4hA+ZIklxRkdDdr6d6rspjtWTrrzlwiu7GfLVsW0+G2eX
O4kBgzRo53qf57Y4cVfFZ2M4IBkdhUubadqhACBuYu43adMSv04DE3WfGk9g8iXrdqKl4jJsE5WW
DYOKb6r9M9FLAW2fP9NDXg0Sz9gGt8ieLAWavlgVA9rovGNS+gvOXwr7fjPIkzcF3uXSeAlet+H0
XZoGcIeM3GMbzsul9cbqUxE24+0c5xfDAjA0KQwKc62rAMBb3j05vBU/ts2CxzkgbjQ1ADh8jS/l
ny3DUl7XYpqfWZ0DICMA42el/KuR0G4HUqN9TijtYYPj2gbHYR9P3wHj9eBhxbzKSJRj+2AlS3x5
l+BpBE+fywko1uc4lvnOXzQisF3q/ewtiUjLZTRPHDjTddwxdlfMfD40suv2MwF+bwG++lKmkvm1
xCO215lKYvQbG33g13MPN//O9Bd0GnBcASHtlbgeTPI1CBwOA7wv99EszBdZLCjG9bQazjtd86+4
tLoybQhga0UX+AjlrrrNJYuu+kBHp2ZqH5S1/DpipTxURJd3NvESNOVoXuFqKRb1A+9gdVfpsDnr
0KT0q6fr4qgZg8t/1UfPRrf9FZC+8UfjvOo7V5OFIDHpyupgAFo9dIMhH3y8rnwKwFR3y3AA5F/p
aWdYwCmCsBFj/kwddt817aI4Qq4wNpGXEhsv+lRUhY9z3Y7RZUuIzETiKlAnhtgb9ioySlzRZc6z
QRTQDojQnUU9AEZhyABUlQAQNBP7hOIVKc6saPg9DLjQu8J4eSK/W+fERYJrbk+nmcNDLKrN2aJN
dMVyj921/YjKTNR06HgDoBJP0WZR/EPk6gYeUdVcnVshum+6DCZMqUpEHmfDMtP2stG9YyfDohZV
mxw4YINXcWE94Eietyw4ALv2hnIilhQ35Gh2vHf2TNnCYkcH/ccAS3DdVDofL33n58d4ZlCHxhZt
MmZx7xT621gUpmpL/QDEV5+gzUUfP7gijHatUdHJce+CO0ATYdC3u6jP0UiI4tHNpiyah52qntV4
leha7WRZwCfLQ2MHrg5VjvKeaHdNjdkkerckACl9AIh7p7qz2siLV2Sr8+7r+EmCtzqac0ug8knC
UzmbcSfHOLobkfvsgrGMcaJgY6QhB/xWNfdhK3hGyVXiqHjw5qK/RBa7XMSTRcfrOjyvVeWlXi/5
NZFQ0Rt+WXm0vUGjv+7YEZxHwml81EmXDVKUftqVMij26BO5L3sDjwPNn0MB5CVpzKlw7RdvXDr4
Xc3Np7Kt0bAC9d0w8a4mQ6Od8iY0R3QxWi4u5dNURUEaTRH+N1n2qOjaKD+4AC0vYoUHaI3es+hf
37WXVT1+bwPyeWRIa0b6NUGx4zWRReI1l4+sMygaNz+qWCA5p6jvLL60h8SqbzjKz8Oygva8KNqj
tfmPsg0gF5IxIArjf57QhVokOg1iGMARwJSBssdhZElmeHfWxk11PfN42ddjcQwqpLBN0aD3tahf
Buy7XSR7dOtyE1pUxbjzAo7Lr4hn+JtFCLuoCXWOU4acS0wMyIO+m90AqUY+nViEZkAxCJ8DNlLe
PhGVPOrC1xc5wJmjXgYGQGoEMpKj94iHS60t+fea0Icyxr2huiBJAQIvh863t7RASwqKlSmSEZll
59KptD4c6sz9PMwvYbuMO9blgIrqtkULesOXnejFYxlW/VFYnRKHGhUJC5wKdmjoseAN+1A5813L
4plo3hwkyz9qj32u64nsCq++aovlA3f0ynmYcj7f9EUIhJYClx+H8EYOxb42/lmZmH0iujNbDqdS
CrarixZNiKCv25lCFtei9jluvuJjCxi2xbnxUMJpUbxiDDniXnpDj+yHoIzmxdpcdBP+4sIX9nvg
D/kez8UwBScgfs0vrlqhn8krIlKXKamC+hbEGGSOQxlN170OlofAiGU/ul5/YCP6RAZtexEqdpFU
Xml2YbT0/s6QrvSOwTTN2EyVtOqymUWpn6rcBnbHXd2haKBkIkJA1J1tP/glq8ZUD8J+iXHSeNG+
8Zthh5euwffrXlyBnD+4rbQpLpSqr3shjsIZVBoK2EYGxuHGoVejbV+KWj52VsEv0eNAwByyjQ64
+CISda4XI+6riJl9M1b4GJ1ovwkxiaMK8apwdRby+drmywccn6llIWqwRLfHkI97KkeZNVGENDrW
J9RM0ARnceYzeYXd8gjZJ/CerkXJuLVXNWovkd9ET/6kUF8oYYtio6co0p9Mz1IT08s64d+n9ltV
g1Bphim1dXeohccOc9FVMER8JQMxQ9J5ZGB18OjJ1qCBNMKcF1V8UCzMCoNGXV3xhUZDcBgcSm6o
I8M8rU/Aw7bNiYU12rIJ0aSui26KUWHXFrBSEZ1DFsv83STKT3UVQWQeLS+ilnduzK/Rf/ZjvaCE
m0xLsh9UgVdgs+D1FJsjYH5sE+uD+tDBNUSMX9vAwN+jkTat1fxhpCGw/yJ/CF1jjzMeTPs+msQB
BByzN9SdxIw6kF6OdQFnF2G7OkVikU1N80WM55GjB2HQkkYuN5YmR1ZFd6FCW0JeXVsVPXsNepX6
9l6YHGaixk67eUGTNNafR0W/8wW4MZ2WRxQndhNoSl5OrusYuU/SlOW+T6ZD8WpAEkRHT1fHvBnO
QoMWfRptXkuT0lZ8asz4AbLIS8nKK/fK9Eg+QY+Bc3OS5yGuqSicj2VJUDLOAQ4GmIRP50Nfy+B8
wEklEg8GjfTcJvGhdfGhbouzeTDHYmAXRdzmR5g07FhAL2PVnGYsWTW7zEgoz7xcfBz88VIgmklN
bnXjnVX/ZEEqZfGcmQbEKvFoy9Bmbqmu/DDYo9h91U4Togicplld1jkZU990eNrp/uR5DG/terqe
8BSsdbMbWjClepxZEu9llE58JAv5BRgp6POYv4iZ7uICz23VgLkjUZ2+7HqyG9ycAvS1mc+PUj4k
ZYwGfXmVygFkluV2UKU+hpTd0OmlAdHmVpv+zLbDWWJRPjDoa1v5aCYc71TH0yq+T8ZOHxgfzKPX
oaERSrdz5D8CsNp5ebP3qpeo/2HwlemizkBv2DUK2zWKWtK+fp99XvQPpP7MA31sS7xbu6Q6Vzla
ZVUyP7VBH94AYL5z+SeRfAn1KxKrl3Sa7O2yoKpagC7RLSRpn/MJbqwvoHWRb5URczYnzHtonT2Z
GIkEXviGJ+6g8Z+dGCZK0ylvP3PWgjAVnpdSohRO+12JWnfm4qLEAZyAe2JRkYc8JJtDl+YaRIGi
7oLbZoR2tdNjagN9Ltr5c+PiZecRcOiahTwAzRbfKq2GmzGfUhUuF2DMHBbaHpmtzqop4HvjBR87
PV1OZXAbAgQDG8Z1/i3P/Z58qwfN8tREuIIK9EksE1xmZij3dpGXXI3ox+VRvG9wYY3Fgr5RXhI9
yR7d+5Jxj2nHaR9Hh8ToNHTgjIygPqEsk47ymYkrL+72BXTQfgf6GUNrRG2vuej3QfTJC6/z5fnn
RV1T8P5OcTNfF/7yUTEYd5bhbiqvhhbZAfV2fvexYeVZt6DrGo6HGC2GPRQHA9Dvknurmbn0u6p7
TnoYyU743q6X/s2AEK95W+3rssIBALwxBAwQD6DELLuS3kw0o+VTC8ZZE1wlVB/UVFw3eEAj9wTs
AgiSLeggDOLfQwQjzziwKYIKPSodPwQVMqwE2Ssq4Scw/AAcNNO8Dyk8XgecEpV/0/UecLZyHxH6
teq/Vf50Es2nqM4P4Yys9+Pi0Yx3F9iZ8DW60HgGoKYaww4UxTILeknOHxsOK/C4unZ4Q6W8Lq5G
OqeMgxJNvoQSjVA53XVi0qlZ+B01ddYG7nKK7+L4Q8vubJE/FVF4UEAfdollNg0NvGU8e96zAw2u
7ZSgUNjzc0Oey8HdzCEKhVF7gUCfuzA+WmAn5xNgBIonqE6ZGP19z/wn0vK0kW2q3Cw/VGxk+4CZ
iykvD3m/9Hs5qpPn6FnujadB9beg1exAH7w3M7YxHCM4/kUwGiXNEbr1rE4VQ3jokI4Hz072A551
qMAKBkvfqAFswRha0jXT11jA47WxN77VaEnWWzwKiro/vt7/uLYXnKh9VR69rueXIkmerQag5Chc
paq8w8MILqChutYGxrLKB+doxvsNBAly8JSzd6PohtsalJPzJCEoYHFKh/xgKJsfUUnGYzOvzXg7
DAW1advl0XUJiPgiwgPnUQU+WHW2Yhe9MvWjFD2MchHFMtX16N3QwAw/pEHFOww4unfGSaCC9Gdl
4b8qwfy/1VduhpfufpIvL9PVl2FdiXn9vf9bsPn/g6sdBKhyvF9kOXXfq19qLD/////UWBL2rxDc
tAQVFhKBfk3BCP6nxhLzf+G/Byi+RPinxH/9J/8usqAwE/kBCjIof9Ak/Pkv/bvIEv+LxfCgAIBO
2E+uN/lvaiyvbOz/aGU8AkOLEPe0v6IhJ6QyuLodO0xR2ZTpsszzU0li9xe+83vDr5QMNfPEbEF3
O5TINOUHYAd+8VC4pf/xZpl/w/3+VUj0n+mv1BsJMHqu8cI/JCRSy90QtHjalrTGyxF1JBxlCOMp
P/75x977Y1aMdhX7cW2LLj44RTma0voUN0k/x/zzn8f/lTn/nz9mJYxkyegPdTLHBx0M4VUQ2LC9
t37tx5cznzqXeWyJwUcEze/Dn3/wvT/oter2Rm4zcH8wKHHBnrxJmDvvS9R/d6HSQIn+/AOvIrHf
7S5s7Lc/wKvF+pOm0cEKxex5PNMcCZhQpLyMRFmTq0ALUBJH3OozS/0mDMaj35VG/kVnFrxqeX83
gZXGF3w0JSI1RyA8FUBCOOEZo8GPQdARZKKxsKZN9cy8y94WqGlo0vcoQngFJ+3ln5fg92tM1k43
DXjhpoksloCTaEdl/4NFSIO2DY7q7Nv1BaYGEu48RYd5VuyTD1Yn0Ghd32wbfXU2NLyuYkVldBCo
b734qKZfdl4l9F/kTu+tzOpswMUfgXYYRYdmYuZjYEdAqPnCNp08JFmdDGAj1qhNjtFh6oHtHXzn
GbmPhx5VjW2rszoNoGwIQLyvcRr0YPfv5jiGQmAcEUr7bT+wOg5IDVpzrwYv6/qZxbeqUuX0Ea8j
7y9n53vrv4p+xX3tWxfxDOliiyd66MnUVQIk4z/P/3Wl/3fskbWXXNKLsNEEKHDv8QXwmgwGc2js
HKCaWJVhsvFnViFOwSDjdvBYNk0a9MYu7js0ju2CxoFJO1m3LdT4Sgc79mbMqWt5NgAffhByLm86
CKAeNq0VXwWyFY4HFulBRjwHv0ElGb0ESNqPTyLiqN78+Vfe+eJ8FdAlLwbB2cAz2YTzCRoe/yYp
wC3/J/37R//2m8v4veHXAZ1Xs4/FAcmJjcSlfu3CZ7xFhr9cJu8Nv4poDY41434M+6UGX2ACZe8Q
AnUcNs7+9WffXIa6Ap8eNBM0qlBG4BvM3KHfhz9Xy8YfWMUzoJRoTBxWPwnasTsNQdTZg6zZYm+3
fd5VQDMyUxV4Ls7AnKg+Mq7ULaoy/4dg9e7nff2Mv4lnvrrM28TYqNYFy9pGjfkH1raj/khRufbP
UfZO2B2KBzQ+bftbVlHNZkkTdARi2UBD6EemBeK2tBSt9bfF889mVG8+t6vmMZ6IZJlQxRCeVEsA
FNQaIqC//MBr6P5mudgqpOeiLvwWesRszOdB7usCHKHbFrKC+LwA+CIOriAzirMtp591V9juLyv3
Ts5D2CrKG1fkrF8szt2GN8N56akciidAxUjr+GRrUK27qV7Qor2MhxaA81KgmUdoaX9v/CnWf/n7
3wlXtjoNQDQEXCe8PGuZp/cU8qKMs+ZvPtfB66773fKuToPITK4ayZhk1F9kf1iC3EyHKF+W5myA
yHW+KVTb/xi80LZn4cK76NpRSrorwjivP3FBQEXYtFXZ6uDgXR0Nva3gysdyBchxSV4G5+y47dBm
q2OjkTRGIbtmGeodNiumIEQpB1zS79tmvzo0dCBjXtcFoPfB8ecIV+m18r1225n902/2TZSN4MrV
gG2TLGrwktnpgLdLqisJYs2fp/9elK3OCVVBg0ec5Nk0WxBNeSil/9UNASIOqLbfgy2noY4jSzwU
34Z2UWTbZ/nZ0uLNX0Zt12ATyTiLed5qAElEwW1Wh2gM9ee/7J34iVfnxxIuYoRolh30GL3Kn0wB
IUL/NwOg90ZfHRJxnvhdPbolU5CCZEuHYmksh/ovZ9B7o69iPw78EpDbuGQ1qdodmQIwVuaebNtU
P+3T3yw9Xj09D6p+yQjejalfBk9dEf4ta31v6q//+5vBg3joUOkplqxg83Sl585HLjCWQb1x36zC
uaz1NFA5L5mXt8mJGIcaAIWcctumWUUzHcAvnARGn3IS7ixlKlUtqJDbRl9lALwjCzdQSGfeBBGH
oGD9xYKFGzf8KpRr35O+zRXa6qGWflQocO5MFC7HP8/99V74zX0RrfJ3YKTlsgSezawXveDZKcwx
nMTQZZNl8ba/IFqFLDXMdLXILTQ+sfwAmUZ9CMJebHuOrx0DJujhQ7vENuvDKD7xJAIrdobU4M/r
886+j1YhG0xtk/Ol1lmhYNEAJQq7GlyzceqryxoXdS5EQKcMKuo82MmIqB0rnSj32ya/CtooL5Tw
FsA8Q1e5czEVE1SaebMtqNZGOMBHPRPoejpKXVh1T63Pm5tIchRHtk2f/HrmiKAyY2GIQ0oIhq4Y
ouc5mbu/bPz3PuwqaKPaEyHnuTmMTRlAhKShF05Aatk29VXQ0qEOSV6jmAVu4rMkyO9gJZBv+6w/
XaTfnMViWKTnga72z9RDMpI0eq1nbpr62oqLRjzXvAwMqEAAjcnr6Grzwvz0K3s7dx+9GRuF0V2d
lDuNVplpHIOVtW3uq2gtw4j30HNg9JC8jFWICmVVbES2wlW0CvAqOfh9WJhFt1nDEomXV+y25Qbh
KlbdRFkO3gzaDE+5RStN8EECtLHcdkWFq+u1LQfS9SiSHzpQw1JbVi+6Xv5d33r3BfxOKIWrOFWL
nKB7stCTCdDT4xD8DaPIxk+6ilM/jyQF9RseEiCK75WrvoBVojYOvgrTUSVgJ1VaH+oYUta4Bh1M
S8K2jU5XdyujtVdUHtgoLNEB1LWK3uasaM437fW1mSkYJmAIY+RsCaDoSpeOg43qTWBGbtszdJUL
k9ElrR4KA5pDC6WjR+G7McAE4tu2+a9iNahyInsHonqRq+Yc2uFgr0Q9b0uG6SpYNcxNaDFHOoO4
/nNQkzsV0rttE19HqpprqHy9KatK7xrH46sFyUaskK7iNKmqlgUdiK+1hUGJLqOHXuT9xg+6itNO
KE8mXOvMqyY4/NXskpHR37jZV3GK8q2FVpl7h65x36s5eCLgKGxb8FWU8sqCI1h7c4Zh1ZQu5FUL
PkPKvu3oXTdvM0WkS3iTTBDFJv6nEIa9sBKplmBbprHuaafHhvhNDop820uY5UMfUlZDvm3Z1038
YHY0MlNJDaa0hPlpC5WOEn+rvL5zsP/0cn5zWSddHFaD105ZL6fkiqsiuAKBbXja9FnJKkTJRCY5
yQrbscxBC2ntJ8arjZ90FaNL2Cd1XgqdycjQNODuuRn57bZ5r2I0tKGzFcXYXq0eQj1fRaG62jb0
KkJ7m+fFRIvp4OeeBy5yDk2yvxEf+OkT9+ZrBjAqYAvoaAfoXG/amT1zOTfbjhayClGvRJ4OwxWd
NWV3B8M5WJGV207yYHWLwrxkpg4A/qFfzJm05CKMtt2gryLet5jGMEcT/GHwtovb4hKihqyT+bYy
608T0TdrXTWTK7XGpIf2cTF6V7OPm3bIz3YfbwZukloOi8BHDEvxVbrkji/xtnMqWMWjHo1wcMWY
slnVwcMyTwTeb1Ttt018FZG0g9StrpIpUx6oBNBjnSV58mnb2KuIFE2lIhb43iEClTb1/PgLDB03
Xmw/NdhvVhwbexwbH1dyWcVQ/anQ28M8wWwLnJ84/pvRuTLotxYZ7zDGMArZc6DY29ZkFZFlUY7h
WMKwRnOQOSz8XdJgjB82Df6qi38bORb1rnnucnUIyuHMNqjtj7Setu0UfxWWUmtfeA0G5010S/Xw
rQrh3bZt4qucFlSy2R95og6yhaEfxoZEd+vY64QW3EJKXQDYmFD/UnO4Uoyhizeuyio6SxWaBvks
Nkq0xOni149Qz2xLsPxVbDoog6xIEPnovzvVOz/MIbwmyICqbUfLz0Y2b3b5YNswR61myopw+OJZ
84Tiw+O2L7q6Mg2lvowp1kXrItqPGu5E0KqxbXmEv8pqZWkY8GiHiTt3q3v/3BnQY7fNfBWhdYte
WqykKuOCXjUgHB5g90A2rTgsJ36NUF1I+OBqM2X+0NyFHhxdZLkpSQE/89ehZeR1c0HhFAg1G9nZ
NpA7mFX+2LIoQbIK0BkVBcXbSYHNED8Xyp1XLLrfNvQqPp2ccsGJJ7M5aGBl3rPx2LX1NhoGiKu/
rkof2S4x4AplKCEt+27prxlV/zZx+S8RFngp/Tq4HgjaUQRWZj24NvAo0NK78Iw/f9i2Mqv703oU
p2Ko8UXN/F0hg3OKf9029Co8IZdUkL/2KhNxAXOC4eS37cZ9uIpNk3MR100os8WM5cHYguy9pvu2
bd6r4KyWEHaxTqgsgURRhPN1y/+Wdr7uiP9dcoE5468f03rAg83AZFa2JtLQUMf1FVTzMKqqiZ43
5RXBmjkVvSq/RB9BxlbRz00ZPnmDeNi0NGu6lAPjsYlZLhH/Rp0ZBZ+NwITbSnUBX0VpQcqokhTa
abBen1rjdWnoDR+3zXwVoyXsP4X0S5VFpAottDd6RnMQ3pRi0yUNb5hfP21YFgWH8hNb0nl3VUse
YBL6Fxb06xC/2zWrGG2qaMSDGUPnc3I3+dVNTuNNZSgYhf8664bDtGM06ClE85ZkHifTXQClxCam
b7DmRxFm/MhU2Im5DxeUWY4ZDTey0wK+CtPW5d7k4H6ZdQY2tb5hx9EW29DhYM2FmiSUZWGCJcfx
eGFmctFEblsMrVlQiS0ayE4KmbG86FK2zBeJrLbVzYI10ynBLvEdrNWyoDe3NBgvpT9tnPcqOmWF
6kQMH4tMxfypCuQd/BA2PeICtgrO3EFyXwy1zGKsTJqAhJ6Oc8u3nYdrNtJEIfKp+2RE3Qbex5KI
O+0lj5uOlTUVyYcn1gxzvDErKtrC/QFAxQE2SvHGhVmFZ10nYKXVM+Immdsd15CNNZW/bPyi61u0
juIcXLtXZ3pJdoEKr3GTbqueB2wVntrreB+5HtulT0Jf4KydhSphy2TEJgwHOe2vZ9er10hSwO8n
g1O4ZbsO4FmW5+G4rY4AE/1fx5+F1ly2+ZBxTwm0XrND+0MnzG57NMIx4dfxA9jRhDAxGdDCYFZw
go8hLlZldNy0M+NVuDIGX0zf+EOmGxhc+DFI7BSv33Tb6KuInRow8BTtYNUTsmJKg4WIL2J2XbFx
/Ner8M2rETZWsbTw+836EpZd8Ht8hJ32tjsvXl+npLetxzTWvePDGXyn4SgGK7yzbSuzCllDDawc
GztkdR4tT36fF2chxNBi48KsYpbinIzIjM+awM0SDpIa7oVplPfw59g2/1XcohgnenjhYOWpsicp
+SMM6LZh88GacsRES8AxlkPGwum+KtSdFdP9pnmvmUZFjkYQTVOMGeuSz3BQhll1CIuNbYOvQnUE
ZM7hdjhkcOjknyEEdmdatGbbllkTjSbfc/NCoz5DpKKZMqgvqTfDI2Lb3FehKmcPNfoGo0dm1ik8
i89F9zcW08/T/DepabSK0xGmJ9HASZ+ZWBR5impxjcOGVU7sijYpxFk7zPZet/BCoIp6cTaV5Rg9
QOLGxlt0ylHyHvaK8ZlAXbI/Q2OQEHLiBkr/68KN3LfpEtajfLQj8fTOn8dOfOnLEn1MYiSWBCJ1
YO0HNmin9+ifAouBGFVqd9JwL6wzwlwZnvK+hvt24ANN+OSB2TsfA1rDt5wyeLHsbFNNy7EYk1JB
bUcWmA4Q4pa9Mi3tPjsWhvntFMZe/VUF0ThmHN4CJpMOf+9+mJboAIuFCPJnRgKxg/0RXIOLoC+S
y5h30IXBkJjcE3gRwn0mlqcBLRmWzO8TPh9t25hwb2RYRAfDbAgIu4FjIIzq4TqJfDZJ5h2XFYX1
dF/J4AIWtSY6o8j5hqsFq213ERXmtCxeey0744d7mKiYJa1zmS/3TVD3bFsWsmZ7oZOyjoWmfRZH
ZQ/UB5ZXBU02hhb59aSnYT4jkWyGrIzbFzQ/vc9ZtXHeq7MS5tTONQTzjnQOk7LmPI+CTeBgsG7T
FxkwUwIgSBnkjTCC8KBwTxqYEmwK2TXLS/oFjQWKdhncLOrUifFHXMttSd+a41VD3mo65veZhunm
NdRg1VlPp3bbUbbmeJVxBZNsEquskALW+chfwfzX0/O2dVnlNBJOEPC9MHA15IX+KPkIU6u249PG
ZV+dlGNXTZCJJD2aBKB1QUTqy3IptinNgjXJy0cIRyEf+gx29Dl84mEWl7nRrza+ctY0r6CrAvhV
YEfGMG53B6I62KIwLxLjftvirwJ1atGGxyunPkOh6ocdwvPIU9sUHQHMkX9J9wZtpRln1meln4BH
Ninmmh1NavJj29xXSY2JxoUaTYasGZOFp6wfYVkCtAM+t5t+YM33skPXBL4rkCD4MNTVzNYHeGtu
TBDWfK+B2bxeClzhqNHIHRhl8W7wrJ9tm/squbE+pNJojdZDVds05zE1ETpPjDLexu8PfvZ2fJPL
q7orQGTqcQx3mp2XHfU/4007b4OC12wv5tpxaRXyVUBZ7pSHuc6YP7Ftm56u8hv0r9BJ9Xo71VVb
7JQdi1RPbbtx16xeIoEMnHZ4J2fe3NGXEmzzl6XV7TbmZ0BXEQtbm66GJf6AnhDMeCeRwKX7tf1r
9Jfa4Tu6OpiU/xq20LaiJWrDuwzN66h8GET1P5ydyZKlONatnwgzIUCIKXBa78M9PJoJlhEZQSMB
QkgI9PT/8hrdpDIrr51pWhV+AtTsZu31LTD6TgeqSjePwRsGzh6DIINvN6I4AQJWhmQU9nxJMt74
9XcbG0PBjNgO8afbpoYXAM/AgKKHH7e8LY3eC8QYiTxylo+TqTJhdde3NebOtmkz/wZf/1hJfxNB
7yVinli43sBH7xRFYQtskescXLVEvNwYYO1lYmz2wLVR/IHNUsiWvf0C9f7Pm46OvUoMrqywirce
7j0aoPq1jn4DgHHrD99dx/Xkw3kWaX9CbHuUVFzBcbytBEB327oPAgK4jcGoS7zM8HSO0Wpw/tNt
L2W3q00jdR26ZThVVvMDDMhq0OfaG69KutvULgVLdcAXPbV6DX6ARhL91AGum9t++25Hz108jPEQ
9ifEWo8pXE/lVN/WxdjrxOoVfUYGIM5pXmlzDaWG+Xw7utsusb1UDEQo+IeJqD9FggPY1XE+XZvU
Dk1x04vZC8bibB0jNpD+BJ4hEDwZB9IONv23PXx3A8PFuq6rrB1OGZwI72cNQE9quuXlfz/9Y7/8
zQmz141lTmyLC3G/Sx9PCPnJXGcHSWATeGDI6obbYqy9hozD2JqzD8YUsTB/zmEjCtdeAVDjeNtd
HP7Xpm3naclarM2EvlpDPtVhdduy/7C0+n/LjXCyMJxo/HZU1xJ416OU72043Ph5d1t2wGIMBFSB
hxB4rE/LFqjXoUlum2YK9zIyCYKjJXSWH2cwf1F9lJzgE8xvfOm7C1ahukCqfpBohqMqMU78JYjh
YP2/V+bHl/ublbnXktnNDJvdWgmFACyc4FSqpm/gCY7Ljc/nf/2sMKSp4PWn5cnr9AdqRw992ny5
7afvtmy8EHSrMSGIodWx6vJptssvF023WW+EZJfptkjfAKH4eO2KV98tuE7nOJiX24IasrtZQQq0
q9f48VXdoOwUUsD7xHrjDbWXlGXMp1syo/4WOhNuJWwf16HohqFbbiu+7CVlfAFXFJGtPIUN20pQ
DMnziHm+T7d92d1u3ViLCpebACUDjWu8diQkj5SqxP7Lr/9PZvJ3q353x7I4oitjFkuH2aR/mkI4
h55bsUz6iETM0mOSxWwupwSYwftgQ1Zwr9Ju6r/B9z8+WkY9TH+DDTgLX1m4K2yBEE/9AMN4uDhO
GyBkdVP5H2O1tfY4gKo7FhbYn59RH8d3i+rMdWsb2Px+gFYzDw+MJid9G/s3YIW37kV8+FS8DS1X
M5x2U1BSSa9d0RAoPx871QS+xP96bh8i0DOW2wJJsjtmoGsEpwEDyfD9D7vHJRPZPW0pUF23fFOy
l8SNgUhGVEfFia7kF6PTCxxZn2979O6MQa4JdB9zQBd56GwljS90nP/NSONju//3UgE//q8HGFiS
8A2fV3GaFLw6Lnr20pXZBtVD6ZAh1BeWMdncVF0j2e7MCacsYTFMZk8B3MNhROzk0StZf77tPe3O
nGarLHJE0I6WEfbVQeW/mI7+23v6eMjfvaddaBCSurVCW3Fi0ravUFXHT7yp1z/WLgz+pbL5T39i
FyKQKktrqiZxmIEFYGVjJg3A5aJRbL+0DhNt/5JU/9Mn3x0/kCfUdmFwgq5bA/Nzm6wAvHSBPLTg
xNMCiu7bqkogmf11cdUNaicfGOITA7UAQjf2BQfRbRcYyXYbOoDhCAoBgziFaMeZyB1NFP7LAf0P
X2IvoksjaDk9ZnBLUU+puWRyTo4jz9D3Z/UiyU3qAvJfKjo8GxDONIBNB4wEMetef82m9LbRVrIX
0s1bNrXtprtTmibmCM01B8I1vC1ZIXsh3dKiFBnZsDm1MY+PagGXlGftTXkc4buNTJgKwUOVVRku
7ZVUEYCl7MZ3vtvGW0TgBW7waO/jQ5VNx76lp5uOH77bvhtc19oZ5JNStPQuTYK7CUim2x6927GQ
FZIUa6UCKtdNoIPM5hQk0ettD99t0gq8mwX+2ljsISi6wF/CqD+T8U2BINlr6EgmdJWQoD2l7azu
oHr9MtXbbeaw4CLuzhfAtoKF2vYkNyqPFnynM5nkbVJUspfRBduKfkqv21PbdRPM/fl9kOr5cNNb
38vo1o5Mdo7GrASqu12PlILWpsFYuO21743AGmAKJglj+3JYpkfQbE+dHm+7xPdSuq1Z17qvEUhJ
Y9t8sCCfe5n8y8n79/ka2SvpFqjzPSb8sInmZcyhGgMkA47Ct73z3Q71MOmZF6PA/+M9iI8AFk95
pQewZm97/m6bZv2GmQuRZBi0Gj0FrbzSd+Mq2tvmIMne2MuyoRrSKcrK3nn0bF+gAviXX/6fCsff
hDd7LV3MfAhzKlBrwi2IljvS9gkGjGoYh77BKWk8tUkGaFw6LX1yYKiuuWIyQNfBjlOx7Qg2L0iR
XgF2/UefJnQ5VQCVpzdV4MlehbcGUwjfDfORLmlTX9qIcHtoZjEP5U3fbS/DG9rWMB42abnqhuGA
2jo7FE3CwujnbX9gF2RrI8CLqZQ9ADypDj2PXamy+KZKM7w4/3oIImRLIhX19hB++H65ZMKkdpze
pK8me9svlS7xXBk8fLHwbpZzPOWjpLdp/Ajb3cZxYzEND+T1gXahKiIBbCcqEj9ue+m73T4KzgmJ
KnNYaNPnPAAJaFpjctsBy3Z7vYbWlMRBZA4jlDX5KIBOkmlk3m/77bs7OXZKRSGbzCHI0PWIha8P
7Zbc+GJ2gTMgSuGIRqw5wKOSPg/9Kn4w4tPbwqC9AM8njZuMXebDMDAJkomFI0wMmNpNL2avwZOZ
iXzEE/DZ0lUfk8rAXzwQt/XY4XT6160UORp5Kcx8iFzfQHFl3jBevd7403f71ILbV8Hfbj4AJO5z
QYQGIvXGWCXZhcyJsCwAznI++B52LQ60LKKb22YJyV6CF3hAgisJOEqN6Zkyc01T4Dy+rXlP9tov
jzGIql0QWKWK/pj76LVv6G3j1WBZ//WDNj1KyqOK7aElmuSrotWhqiCj+9+L8R/SxGS3S2UoJirG
iB9ZJZPlGQioFph4RqU+xlrhFvzff+YfYqK9EqxaoioOO/wjEsqDcqFJXQwrYDA3PX2vBFNNlRrD
8PQavLCSQwZWZOP2520P35WuRIfjAHpGfVCrAuO1n7py7qvbLr69EixTMTE9OGqA/9kFJCdOAZTJ
/G03X7zbrlsfMea10wfTeHkMZ/HZh11y2yfdu335po/9iFrPQfEmLXq5dgUkqbfJ/sleCDakW2pS
XqlD0AcaYGE15JHabnNuAg3lr3uqimOpw46pQ2uAa/dJLwsOm/zbYrG93ZcNN5Scdc1BMB78mydq
fe8IEOS3rcfdjq0iB3wWxMqHRIeYR/kIOBQN/61G+A8bNd5drHEYoly9ZdkxDlA6X4Kfoxzebvrh
e/WXCCmQyRHg6vD5AsF08VAnmmadv972+N0+DeUYjSB0ZsdE9QMEuN3KmnsWyoHftlf3dl9q5hZR
vMqOGcBHXUavktwYie3FXzDimsxG8eg+xvX3oYcYbhMkkr3yCzCItmrSKTv6D+sj4UBzjRvubjt5
98qvjsjG+G2MS7hwnQetngm7zU2Q7J2+SAJRUdT3MQDY7tQNwX08tC+3LZXdlZrARqjR0RCXlNk+
PMVKYu66cb39fNvzd1t0UOEEyuyYHuMxXGGhDtb19WNU79/8BD9iub/JdKPdJm0DoWLuKnbsVTCf
TbUs/eOckro+YE41rS51713zYHz1/5Fc/yci+Js/utd4pRuthqWbJNLW1Q1rEcpWUnUQArtOHptq
BVxzGnvgavIhmnC3rx2o9elllIo1/RGJdQcUvPRi2S7gNQbVHwC7QnY3ALs+ijwC+8yBA0m0AvyR
hVw9LDMAqeyyBnE6iVx7WQdtTqKsjepcmxRgM0z04NPlSTaN9R9KN70NgR1P2/4SeQG753JDQp/W
5TYtThcAO3brKyzkHPhxiQDiBzbfWwsYch5mNmBA4W2whhfnUAkG6/seNUtgkTFXIC1+4JyOw2cF
BHh96NKO/+5Vj/+s7RQvJYPcF/A3vCFRLIuj7clvdgV1SZBoHv4YUbRNbb7qkIC+l3CQEr8NbSyy
n31tAfrBIKcfgaKD21e3ff0Q6Z2V77c1H2AaNRfOARAvyhSDk9UBANUVtDdarXNRcay0rFiYA/Cu
pItPyF3IF5Yd28T6HnNh07idQQkYgAVWC3voiG15SdoIlOYmZROiMN7zkvcwwM3XqWbAJM6uG5u6
NBny/bRAhWStR/yyadBpzilLMTeyAOcepwgbcZaw3l7xtcYGKEyOyC7PwkD2pe0HkJVNz0q3+TX9
aVuwtI9Kj4l49Jpy9t5MYBA8RqaKontfNdzWpfSYUYmPmbMhHBE8S618wIQGx/dSbavw4wBWzGp7
JHA1RjTWk9GL88ai1f2YgEgc62JcUAy+pJhAyt7CNV3nrZBDDJJYzYMPG0hp5eACTLF4iLbgoJPa
xR42fMtxvNAEhTR6YWLgTS6YyI5MNEMxstX1GtWUDeKCj8hyme+IncXBaZxRj2ysbfe2rrQG2bOr
wQq9LImP4mIE/ZHCJbbZZIm8puHfuImG8S5bPRI/QMjtqoFGNijm5xlPUooIyoCxGRWgwEXdSyi4
ZkcYrIj1bqAuRFWbGHirgfpIzFJjdotsMzNQcjKYrBFpf1AZYGZGL2msXoErBzGzqeak+4Hch0ts
mj4el3LuknF+FJbU7A3yrKk/dluKMaFsJGNy9UlAxX3YOOH/bAc5WkzM6GCMHyds2uYwqGajF9WH
3fSlCXpOKI430KmTPO3jTD0SY0T4I+6qim95VWd9fXJuWZIr0W08fu0c25ICnvcE0+i1i8IM1s4J
kz8r42pR52IS/EcSsUl9wXS5bwp0l3B3Yc5j3B6g6ps5/s9jEP8EaXbxl56qbXsTnoRhoRrspJ9d
jGV+rgX1jyYj9ZHQiXdPXNuUHQhvVfNpEs3qnx0GPGiATjR8A3j54UTMLrMzw/BboHPT3HUMjMrT
OHayOk1gFOk7O2UpLbo4iuk3zmic/Rk6UT1ihDy4oo3kf2K0pc87l9RlDYMgQNZbz8EJh/W5P8M8
KPoqszYGRlhi0vEl3Ro5PIZ11YYXN7Z2OwRT063nbNOEnVK2CvKFsEpUn5opq1WhNhPAE7Ej2Ywh
GpDMl+sC4rV+mIk35BIppuRngDuq8ckmWdocSSPGtDQreI8idwnXYEpuQ6gfpmxhPyU8AYaiQsnQ
PTUr0ThKGkDrDywZja5Lgm7Vcic6GBwfq9oqjNcE6VK/NfwDDt8rpRhAsIFmP5om61RRD7MwXc6H
sCIAHcXAG8+yn01pHCVBaeaBhvkgvVPfIpPhF5QJqUPYGa74FW1Qzzrv1mAeDsOHJU8OQzsvHieH
wbRDorT7TsnmGPBq9QBfTqAg2APCpfpXhS0M+rdsaF+w3iXjl22KkgQGR30Py7M8Et63F2cwJfu2
gU+nKzC9TQrkc+gV8Jx5Z3BNgyeaimX+KUDorj8tjc/uwOHQuBVAZc6yTxKP+viaylh9SDKGdudh
cLRPcgyADslJZmEmDstSR3LL6xA08Tu3zjVKFytYVtmZVBsCRYyzNc1lBmotyL1u2+CVJULTsomZ
DcqZLGFWppv33bsmPurOi/EuO9l+DKpycmCO30cg5jyTcO7aV5SP6CbyVkqTHWEdX5trJpDGPG6o
i/FjLFpceqaqkgli77hZ7/uadKIYvQ5NESudBhhe0IAlO4zQ+Tn8ZIjoMZExxMY8tytJ6XlE3xhk
cdjdAUW+bKB/NzAXzyens/ASRtlsnpJ5CoY/aLtyec9kNGOhDU0vmz8jyT2WQw/ftvkw1rxdjviX
rd0h6UU8f2YgW1fXuW676IJJWiYfrKagfB1wJklWAs4UVb88/JJhbD43XXKex7auIXDGGBYWCoeZ
0rXpzKbOqusjCIcphMTkMCugD/PFbAN9HYIMPNheZu+cChR8YZOeAMUdNjL4Dan964fo9QwrFbod
zabTV8g/19/jPBFXhgEuwGLpBvFbYbgGEPluS84Mx3OYL9kktnPohi9Cx10JO+T2E7IaeCR5EgBI
KLXv0yJbKZZ+TwBseFzUuhRqRrD2LCjahsfaBLR0XVtSuHq+sHRYHPDRdIvLtu3m5LXPJh4cmzFQ
RbOONAdNgmAZ9E4WxCZ+/q47irQMFF1uC4Nc8KEzmPt8bmK4KZaQOVV3Dv/hwdeyLlvETqgtUBGt
ZRfr7avQujZFj9G27R6WgNEfjdZrHnfsoekFuSzzDJov5mxVdJmgwDpnKY9ffdjDDKbJsOvfSIi9
mGcU2GJca0lBKe59knXtUOLUmadHH1h+ADR6KCyp7lUX9J/h2bs8pRZHfJnIPirbafzpSTPlW1+1
38FW6e5jt8Ht3M1oiZwF01uMiMOs41YSnUTmyxTWGB9FoOUT2BcaOA7Cq09gHeSjC2KAsAO81Nap
cPjJlwjnfYDZvTvVzZCsdxAN13dZZNblN/Q1ps0zdFl9SQK6JHc8NX79Mx16d6wXA+ly3sCg/4lP
hjXFtAaNemkkDsPv0dhXuZ4DFTVFLzYLR5WqjuWYC52q+uppaHQJzZGxJzez/sH1CAZ/DyZ9jozv
w3LowrrHq2owUi+zYKqeqVLVeoQwchg+QbNmuleYJ7D7hrTVcuqnbdseU7g3qFKvaMxfYljlLHlv
qaN5tE5T89UOuibf2yZankAIB9ZXa+CDHSzY5wVNCL+yn2PYTuGrAZAx+BqhFRZ8iRlOUtg2GZNg
ijaWLNmKtNULLWoFAu21ab0upgko7TRn1lZF6pPlyI3tuhOSE68eHDQxzxku21Tni+shtaqTR7DE
h2JLQUzUFWR5OL9tHnS2gvy4sQXVPj2sLGsvW98WlRu+9cCX5enauouDjq4bhy9Q423FFo1xQZtY
MJibOOAS9JhJXF8Y6OJdRWDSZreylrFCZD8rcAeXLLxvBxNsZaMbck4c9LdbhaZoPDBzCDH3W0j5
gXmPEhhHaDZ8RtT7nYnkyYYAM4QGWzTePpTYPV0Rf7KvdZs9LFFWjFOInRGG5NQICZS87zp0jwIS
v4a9my6ovAtQ5DsZnUSsssJixPV5JpJfgy4ddEHq8RF5hllOVKYJW/DNSD89qmZqML4ewgr2qLJO
jg9Rr1yAuwIOC3cZq6OyGyezHhOguZencCAahs5o3GdvMR9cc1wk0EvPE22ir3wGNqic4wq1Jd4G
hj1ug6rSI9Gdo09oaEbDp9kw/5TEwIGflBzHYM3nj/LFEOPExcQFNJD8tIQKuYkf6uyuwpGp1oLH
cf28QVkVFCvD7v00ezdh4F5GIXUFbDIrUaRZ2KonMaOGiZdXy+kQbZjblkeMQIYHXkXDUGpSUVWE
bQMyeWzVBymYzR/BNYd0t6mLjC8JLXs7kdDiIZgZH3qTHjouYc2V+x6jsW8KE5TRez2z8V4PFmF9
0dRdUIQdrAexdPm65KljOCSohbfGuWZOIahMV4JcsDbo5MInQDswlqI4MJcWP4a82BEbs6AJm0qx
NXY4iRX3ybeEaLccaSpkCAaOhrleGLcRL7dUNj+zJanzOQr90XK7fh2GqqFIeZKqA44baj2ceBoh
fXuNWuXQ+6+2J759gHe99tHdzLkgBw5y0orwDaFuqX0cJe9OLkF9EWxIzJuVVbh8GrQNC/TmJvp9
k5VbimRtg1KJ5nO2WiDSVfBrE5jiGtHpyfXaNefGKBi7xJjrR7AXFd6bTOUpEvIJsl8BjDahZyqo
O62jzQ6uT6M7EWXZF4mAqli37kcNI+unECWt5yakrAamwLwmbrmOI26GK3f19meouvB9GhLenGnb
YLzAd7PPHqaA6mfi4D8M+/vkAc6hNudsg4uKJf6EsGV6r1Fy0s9LoCAwN2ta2ACSiypI3jkf5nwb
+QPakPAYAHM30vlM6jsccctl05x+xuleHwTtmMj7fjXQ3gB2QhMXAFQOAkQpsHXwfqzDmVG159am
9QELA8AwVm9Xz/ifnNfmJaZxfGVEYMFFUhctYS8y0f3n0Mv1iTPVvdREzRBSWSnElK+kzdyc18jf
tuMG+OJ2Zgut31m4qqvpNp6V3TCxovfWr8dBd8l1gyA3/uwCnr7W0kUADVAzpMG56tPFybzCXuEw
ftga8mdrqs18ThLGtnxp+5VDnBwubivbD4eLi9xWDyMgrsNNgRU9TTNW2dpGY1fWbAmD6xLG8BfA
oLQjV92EVfY4B+tsjgucK8i7Z5KyItvixdzZWCX1d+Ri/QRoBg3oWbWqje+7dZHAF9fDgqM1VJq/
R1Yq8jRFNlIHGI9sA0w2ZtZcxmDJ5LcAOxMQtmRrk7Z03I0231A4rw6ZsWlbaImo2+VVFESRzLdk
s+3PlSfRdL+s4+J/ALPmEOA3hie4vSU2cqLyDiNw3QG+UBU9aS7b7mUNUc06jEMc9UeT4uArkaPX
6WX6EJQeprSn0RPGxLrkDorwKCzDbE2yS4hBwPV3i1u0f7Kz4YoUW1YvzXWe5oiwHBY5HPGf76jc
XlDsSSnqOhAh+7t5ljNOomZIEUOpHlv/VaD84r6JRGSXeETTN5p7l34L50gE33tIBlD4WccEDFG0
VZoCqwORf17ZRYAAo+1aLn2t+RcGlwrzzl1D+Nd5njLalUk6BQhWqiEJllfmfLfWeUBpGiHKqXRf
ZFUk6ePs+br9jqsuk3/qFvOZB94BxPlpk82awUIjGfUzqOWJWA/DAr/iU9YGdHxm2J84g0mkPwIE
4JFSlL+bAYP65y4ijTtHohGkL2OvVz3mkjFWA2wwIqNG+tJNxYYgFYE14h7jXjqDENGdMlEL/S7n
YFyOYxeY7DLPmU3wxXzmdDlRuS7fRZZguo41Ipu/Gyem5ahq0gdFJiycOKa6YsUEaYe537ourvFJ
0hbjrTP6RoVWy4QMa2IwSHq3Ps44Rv6n6n6s6XRy1co/TRHdzJybxHv1tEkpcw3abY4xx9pGIObx
bjxujiN84chY3LkjKztQ5uMgbzKb5rNxCKJzY42bX9LQpc3vBcQefvCCkKZkDp5eY17PQKecPeuT
Hxv4j22XR2OQVVdQxmMWF7P0XYAMayPBafVYxqeUJmF6Nbheuj8y3zblNsD95Gmksz60weQtpAJB
FVyQsUWmICiP42jk2C0FXMOiz9FiIKtcXFOrS9Z83FF4ZSaEafE4tgUuQtW/J+hMkWPXNIMpVZC0
7rCsmM9BLSPA2KhPm7B95J0jqAO1m3jEeIO9yKplQ26Tyl5HgvrdQ0ZrQy8IuuV33jWjexyEm69m
SgfZlHzb1iJJcHqgwlhX3+Hmgoyk7nGktp0WD8aQDBMSsNdxF5nyplB+A24HQ03k3KY6kg+TiWb5
oCs731mlxu4PqlcuDiMX+g21lOjQBxFCMfwexi+bT2NdyDV27wk8dn5pygjJG7jKtFjJiHZy6dL+
GAGmbosJCetYcPTrFxAf+YqmBQ7PGTGpXgtpUQgp4B2VrQUGubY6Dxus4GkTVBYK+i8oz2GbQx/G
bDCoGprAZ/01dUvSfF3dMvl7H+PG+wz3mpHe96y17VyYaFHt3cihDoMz4LqWhHU446olfqIgc5bL
mK4d7BAqEKgHRBbpS9hEqMlUM5L9nIHoePVdFaxQzU7SlwKddIQKlcFs3M9qAHHmQgXqiHkFywn+
azSoreE+Q/YC4uRKIKTwBmfcQ8Cz0byi50b1vYObAYJfBxLqY2xhMlVwrpV76tES/RF7pLffhzox
zZdmrDEyJ4xSEmrAPn7raYYUBxBiZAICpBQUgkCExAG4qC9Ni9IHCs3zUcx2C3McFGvV5h4F6aQU
KWsaebe5FNWTHFNm4Xc9qyEqRtRXlqdN1d69EDUF6VdXTYN9skubtVfeZMhrDr2tRHtZ6mYNGxy6
NPktHALb72KrXb8cfKbglS3GyX9G+6CHBG5Bnalf8xX3vD6v3eywven0TqMmOqLTE97BYgG3CU9g
dJ4Pjtn0M/aDk4esMQ0yFx4O673jdhDfXI+STI5E1sYPYUDZ8Et1WSZKMVaavgXU98vjRni3PFYj
OG8vHHVV+p9qkn1UcxQNv5NhztLzGtaSFHEMu+x73GY1bux6TagrK5auXBUgZUH8W/gQEpjXBd5G
5Mrg00TuEtjmyCsiplUB3EfW4SFTqLLmTEUObueq0b+gGWmbR+qrAaqiiojhDNv5gD5j6jFlYwGG
k3fo3gybOoK+6PQROjXVF+iJJPbH4Po5AN7QG34JJOogX4nsJ2QRDOFjGepMdUhgENT2jxbVP1Fg
OsLMNoeTSkjvCKMJQvfEBMM5AAu2+TEoka34V7HKnFzdclfqRClxkFHEp5KCJ2NEPul+a46IpiTS
ghjmaZBOyg+4F1hnY9k1bbZeKwPJcYEpjzpLSvgokBmu6FWPbjQamWN9Zcsa+QI1MRWfcU6O6LVP
uMdyVFFDkWPc03fl1A9WHuPVhtOvtE2EDBAnhbGJQKuFBclvJXqJaSyB/paZi6XHnRgXgdTZiVFF
t/UiQh7xd6vBYbn/WHOrwj+8jbu46MI1Gp+StJXrlwD/mgxXAzK+0R4/vKgR5C/cL/Gj/chP7qpg
FCsuGqhdYQ+1VXX9tPXhjMBMW/gnLGgsodiUFuiUJM7kZO6z4We74ciGMm9Le/JLmyWYjhbOnQgO
sc1RAABrZtTXORstf0qabqlxLfLO/yka9BK+d50bxTGu4yFAMjypaABJmen2JUZog6uBZmmcHBWO
9ulXo+LE8dzA+3p7dGls+VuIwloLeAuq9+ZHBjNW8a4COwbPY412zcuSddMMv4GNS1qkywRXYgy9
KS0vTY+uFRZJrKKjThHksQMoiHa6w/xenbjCowM09vBY02mbliRhht85hT7QPSIJzu6FjeP5dZCd
0Ne0jtx4CSyw6t8jQpCjs2FlGMkZ+8DmMqUuuB8JvKVeAjvb9mvgQRUsMkQBw2GzPdeP7WwwptIn
JF3evIQgseBkRoumjeQAgxhdB+YnZ7Oq3iIUiAo6gE7QLf4aeMC3dRnBlVBenKqjLUes0fkiTFdj
z9s4ZNFZo0buTlIwT97DxiTJtRXo4xWK9GjfHzANTDQSvAFlehTv5zUJjpOm1BYR67sgx557YGr+
qEcNCcwtjgSexuN0bIMQ3Ro2oEGz5RKANJ5v06qSUjdpEp/NajN/VvEakAGGbNTZLBdRDdIZMrCw
u09CPc/vyQxP9F9pHdv+nqCynR5l0tjs1Tk0VkpZo8aH2ULIyZ7bYZDsrqrl8H+cfddu5EqW7a8M
zjt76A0w3Q90mUwylSlbUr0QKklF74NB8/WzqO65UMVJJi+E02igpCoGGWZHxN7LZPeDjo7xJ1HP
ugPfwxAH2Qrgy+FHPs3KOe21IjqMaWtkjzjUIpWEtKE6JQ3SCnqBfLMMhbWEt3os5pqzoNyhTrWN
Kp6mG24GMN8iQKy9NCoI8IJlGJCvLJwChZyu97RiaNGxREvr9jy26DRUPDETYEkuasZ0L6HbQY0y
lDibH1H7QHaLYiW7xjxrgYJbF+eLXIg0oqny0J4TlyKcLu74VFXrXZZqjRLMeQXetCBOFXkZkt5A
/i7rIfzhEthMT7EpDEjEokIpAjLFg+9LIXHXFt3Pgsq6eK4gmtCJ7iLUKuD+NiqwZtfb2aCpZRTD
kNlT0S5+cKRTb5Q2lEtPBg932Ddl3Ut2RKe6DMQOKjPmGGa84MlzrUgB1wkC56K2SBI71yMDh+u6
6Wqkx6QikV5HDe7vfjhH6XiHrLJMkC6Pw3Z+l0pFin7VWcXnHi+BoujxyTA1R7D9W/KQQ0o6fqxK
RR4DAazl6ffUKGkdJLQvNGfuFR0JEAM1ahOFuh41kaTrANJriHzs+aIbLDLB8NNr8Qqp3c+imFnA
tKuodcvyAoulumsAkXyTUzj6PvJDFnXHlsxCedBgV4cTAdLeITgKBpng6N5pcvoLmRMO6SdF5+oO
KUIcwayuxDwvHBSTMmQbEEKXy8ywnEQMrqWSNXGc0GKZ6E0LmkOtLH1n1LirRyYyt8ap02jOQSYg
0ZL3ftkZ37UeyTZwwJXIayoDhxAekS6/l9pWJL0lR0jft2afyxBiGCT4O2nIh/K2JCocUDFS1IQ3
YqyRwUX8hIQhzcuEfpB0rMegmrVC+YFTgCqPZtqk/WFCQnL8oWtFTU/YriNp3+GcYhbQqGlMePhE
o11KSNBjs0Xd8YxTsaEduhgEgRuUNgrw1OFaMOP+3mS4mivwm5QV8tr3XKOb4AOJA3KadYasRdvE
d0A3CJFNKbyU71IAErEhwhoDkosG1UPjSavBLaytkkcZCmmusG0qYiag6clmpaP8L1koWbf9B27L
EXJiuJXy5BVXsjnhTJUAAJGaCsIrmc0or0DSMKEtXw+RO4LVCU+fcpTV+AXEaGSmzX6A90yzK3DX
SFJraCD7PRxwGx4VwW6lGAiM7yHdWFkedZLLoiq73OGN51R+UL9HvedZNR4ll+jY4YLuSMmdjjtP
onyTf8Jq8VSQOjTCRNNc7FI87qsG5Y8dguWWr/yK2hPPmrbh1i0SwLlw7uawCJq4SohfDFwFAcEO
0BbkxGgKTX3NaMTz2CFLZMELl+MtpGZx57iOP1rwnZegOgu474uWWDQi0ZZwreZWsALN7QSMkCOQ
d42F4xLKdii56Rs0/RUkksgAKdummzpZklQXbPpGuydTFfZ2HSWqDOo1bmJIg8dcjkPhOJUbFOMV
hCIr7ZMCXIVgLiquqsPQgkCzxWmQ1tr4oLWnM9CtGnZ4nRYbCmAXxa+sFZ4GvQ6/h9xktX1wSm6K
OgoVF7UunNfbyUv6XPrew1lpHyIIpKx6VXGR7nKAekSOVUB+4/qEWukVVtcnHFHIUIxEdSOe67Cl
0hD3bmy+33v6Mrm+TFcxqyVAa9AvuKlB2JYYsGicq/vrD1+Zoayuj9qiWlOPKaZLrBnie1cmxWDx
6iTClEcXi9qse0CZ92AIKfW3vO14VuMn1qNBg+CJ4sJLVPkhN213kwrIzlz/oM/HXFjdrMKPlk6S
SqdIdgvdiJHnMsppQB4X/31MAlGfZBx88ZNSFkp1l9TpQzonDwJmmrIPu6SPcVWIYgfWhu8jleJa
NImGE9G/3+6//3Di6f71P/jzW1VPbRLFhPnjvx6qAv/7n+Xf/L+/8+e/+Nfuo7p5LT469i/98W/w
3P+0a7+S1z/+4OBYTKbb/qOd7j66Piefz48+quVv/v/+8r8+Pp/yMNUf//zrDYldsjwNslrlX//5
lff+z79EHrHgv78+/z+/XD7gn3+dYxT76zopP7q//auP14788y+UTv6h8rLBy4Im67y8kACHj8/f
COo/DNGQIHGM64OiLVotJSxD46XVfxhA6Ss6tjm4RRn4TVf1y2/kf6iCCpEOSJfLMkRNwI7/v5c7
/3ua/Hs80Bn/+fN/lX1xrlAN7f7514KOZieTLkgsh3cgsCvtlWIORnXw5GF8E3PoahWSgjqSMDjK
lOtuOPO/vnTNhdYuLcalNYaQoA9pFCWhMQW9SN5lqXwZk/FZ5ssHTlVeU6HfUIe4SAVd2mGoRDyk
WyCR0oxBVMnT7Iyov9yOrQZ+W5qSWxVinrfQI9J9VBu0p1IpIVjZ0Dg+9kNa6HC+Kvm7UcT1ElmT
It8Szr1EtVleit2VS2kaErgYBLg1vgLvJ9pAH88HqTa2NIUu7ftLC5gsXwNp1aqGhuweDQQu3Dfa
ELRzCQxYNL00UrWllL7WiPhnIyGARwMP0KinEd2idWULxV7ldYejzvVJstYAswXLBXTHE6WhAZcb
2bsoi+O+BcLDUnFFv0WKZUtT8nPfvTT3GRi1FhWtrqFYGxi11jzKEF91keStrGjSEyeuICRV4y5l
NS0v7Otm4l+hItO7WKRKuRTr+oAzkvhHExIojkR0SO+G0Uh5lILE5DQpoSSaVJezQ4zK+e31rrl4
usQIszziSi6kQooJDdJ8il8Nooq2ggICSscTRVUdIvYoFupq8Qw2ARIabZ7GZpnAe3Jj81nrM5Zn
HArtHCooCgV5ViMnHZ8bqXur+GlPisGs8wYlDOU8yD90EfYFGvhquY6SguEotPcGpJYEcFaQ2ryd
o8LhynSXaBtdc+mIsvQMc4iY+w5yoAJmTVP4Ukucvt8SiF2Zjyw5OW6jlmtyPDmqn2qjgPN1YqXh
jdFuraiVwPA3gjIFP4MbMah0Oi+QVf0IgerrE2atV5iYI6L8p4pALQdy+yTXR2nY4LOv9QkTaaAH
2uAUgufGOtKs2qmIccnvegsFA+t7b86EGfieGZWYLL0u3PJ4Og03SHFrvc2EF2CaJgHFWd1vJi51
kDQ9doXiZbi4bbz5WgNMWCkMEWWQXk0CGSBS1LdKHo4PauvIZDpf75uVbZTlJysApNaNVGt+z/Oe
DPUrM0yM94orgd6OvE6dtkRbVoaZpSrzlc6XtA11P4mMHeFTMxV7h2RIwmrfUOLAsmXpysgSJ7yW
irpf9/0+H0vAwYuNw8bK3GcNQyCkmsRwsNZ9cCx6N834DwmFx41AuPbwZfC/3Fm4ykDZtsbDQ15E
FAMw2s4nfkM8aGUGsWTlvBFQ/a81zRcUIQAM605t03M4NXfXp8/a45nFC0AKEppJqPlRot11yeRK
snKLQo77vcczKxdlAmTrWkX1q2Hap5CDptyYm4L8HaPsZcowC1hELhOeR5HqN30P/uNj2wwbb75y
GGZZyinfiEM5l6ofl6pgI0P8BJmLF4C1brpYvAdSQTdjvf3eImZJyxxQQOVQh4oPZULNRDV3l0T1
GyRv7tKyLuyOzhtftRItWC+LbgZqWcrQEGo6PrwUXOhgEBOin17b5Lkl1AA9XB/5lXDBspm7Lh1y
VCQUP42QfwfyiZihLs92RaoDyhtbN+CVtcfSmoUEUAa9QjNEBpRSBNza1FFmvP4Naw9nFrZh8CRu
QYTyC0B2DkDtt9aEctTG09d6aGn1S9hoh6xLmmR5df21zF/l/hjVL3TaCKZrT2cWdl6FYpeUCeJG
dVuSI7Y5FJNHs+9G+3rnrEQOltlsGJCXKCdEDuhfx/uQVh9ZCujeBCrRRu5k7ROYxV0WHPACqCb7
lQgUWrSct3BtgtNP1fG7JhQ3xmFtlJk9mjcGiYJJpflEBWtBjDQTqNvXb3USy3POYbaLymqj+TDg
1fdRJTq4qhm7ERit7zXAMJ3BQIzBZIs0n+eyyQQu3W64NgayrviGwhwiLMt0jmuDm/WJU31e7FMz
h2kS8NjfMd9cHr6M/JclABpFOolVqPqCCI8k1JISE07w3zuXsmxnmko1QBGG6rcAlMwx9wIt5sjU
QC4xKbelTbCyCljS8yRFUi1XGronkR6HXnyhUfMqCuWWVsna85llPMGKK+oNXfUTEoRRC+ZGYfL9
vJE/X1lhrN8F2AZJVciq6neJVyW3DSEnaC3ZHBe735ue7BIm4VzFuIT6BUneSqk1nuFb2t7D0nlL
vmGtg5jVm0IWSZfB6PPluItslKhDu6IjuFTtWG0EiJVeYtnOfQvIYpfgI2j4qnSc24qFmaSRNYff
MRHAOmBrZ+1YR5Os1nWgFD15kiJd2hlq1m3UMYSlty8kN9gSWiQRwvWykgdznEdWChXu2A1pDjSg
yoWgaY7aDzjIlyWQHzlFtVaHK4gpaB19iFOJbLzFZx3o0lswi70LeV0A5AkKzUOXOnk0tL8Ewvee
FEZFY/ZFKiVmnvNJYsoyZ5i1nOPMYBRSJ+1yTpR3dUYmP5a15DbrQwVUjlnzdTFtYntOpvCciLJ6
4NtwMuUIPLkELHRwMiKNCxZ46damvXIsZEt6gAqNrQH8XSChNjubQDNGxGxrEDtNWsaIkNqEehTY
eDXAxUkHQsfG7V1YObqxDhwZ6uhGo5R5QDVqDyF9Hhv1UNHwYOggqRiRDZjqgZOOBK/VVtpx7MDv
iIGsEtRdn4hndaaqqSugaH1rabPlPiRy4B9BkjyIqEAPRG4UALAV7iY1usa53sSnm8ClKcNcH4BH
ga4U2AKBAM/E7saIBwqpqTwHGI5v1X2ZRROccrAGgOGdKL+jCUd5JGqRiutAGD0mMFMMwFIj79df
aC0SMOEsDoFrJlWdBbUMyAouBrEtKWFhzqGYQwyv30p7fpagL304E9UKUnNUkowyQMYp+4k1UR54
vssPZaQKIHXAddFGHhsUCSAZ9hO6HXpBdWTjNtQG0GwpnkD3HA/lNNW/aQaykQnQcgwKUwiAHNTJ
KT3LMB8vzEjTI/De1OFMRoH3c7ESnsuUCFafRnNvxUCEbBzmVuI0W5McE1UqsfVmQW6chCwL4uqc
aM1GHmdlXNiaZA+QGJ/AEjsA/pY3k3qq9pGeyVALBd2v5ab6G7IviNOfa/PLeSUSdGPu0yoLaEvA
6ddyp5b6rTTCWkKXLU+SPjb0YS6roDaqfZgOlhQjKTX/VpoUSlAnQ0eORzVj7ulbk5ktTfZdlTbA
w1SBCnwl3PYsGVzZjCCfc/u9BpgLjgGSlzarNRoAR5cPSBLEYm7CK2cjAq2VdlgTknJIRkKIUAa1
qM+/5mnW3RY5cbuL+XJf1bHgtWld/pAGZQL7NMGeodPyUMVi+whynWCTmqb7EuDWjVzN2jRkwpUA
9GYPEFcZpK2+z6fhVFf8WzYqQZ+A7Xa9U1fWEesAskCFJKNKq6AZUhgDUdmsx+FWEL8Dt8EU55kL
RTjWocSPYxpEUNUAoVsoXQLhh40FtLKJ8cvPvyygtBGlhB+wUCP+mEUPigYMrXybzW/Yy673z8oY
sD4geQs/wahHCz03lBZINuMilAGLeekWrrtba3VtFJaff/mO0chKA2oZCDi0cGgSgQGJI5v+vXDG
+oGM3ATeephngTgndsG9U7iEg9QJAsjGWWytk5hbBfyMRL5b4iUIQjbRQGWQIrvSTpxxd30UVu7U
PLMSFFRcSh1SqAEEem67svJAmbe/92hmDx5ig2IFI6U4tCoJYNfp9ODYfG+XYl01OhxjAM9I0oCP
64+Zdj9IVHihmG5JNl+eN7C6/XPetDzmZ8nnaTBGwnFMxI80FA7ACHx8p28ACf/z8UIX5VwxlpMv
o7Sd8AoEldqNKXN5RD/BB19nPHxpNUrBE/OjUb5XIvowEfnh+ltfno0QUPnzrdVFow2s3MlPh+EE
/upZToA9VnUI/g38lr3CWs8zJyoDqc9+NrLJ1xv+nPLcbZsoB0WmW85JKx/Beix0XCtT8AtHP5Vi
s64gd9SDCDN7RlQ517tp5QtYf4VOxuEXfNPRJy2YoR2kfgoQB++vP3yZgH8/cIqsvcJQqlyXj8nk
QwKJvIDxU4Ly2GbSKTIMNUhpNbpNKCheKsEkN5cM4df1dlemFWu8ME2Z1KUjPqrR+uo+5bA/97zc
fytWiKzzQgYobSn22uhzKLyNSFvV8/cSb6K+fNDXHQB2eTj6q6M/ybfgvJky6MDht9IyImu90GUK
0uWiMPr6fCyy90y6kduXOt2IcZf3YFFnYvM88JACo2DyxMr7JNVmO0CeJcxMWkBdIH66Pq5rjTBr
GvoZNIYf++jPNHcKkTN1PVAMyMnKEGqIN8Ld2ppj1nQORHpUJ1jTGggyhvGW9SQQ5bdE4ze+YqUB
1pCBdrwypTPmj4Ctd4SojtXUXdBm9TsPAamN9NLKumZ9Gaah6WRU/Ec/rN9K2gdGPNrQ9nevD4S4
9PjfV7b0mRT6MlH1umnAJGmrYLAgauE2u9QuXdnRXMEGtdIerdAcPLqju/ZY7iBKv7H0PgUIL7XL
DA7QISHgOkj3EHtyFPeXYPa7xoqcyvqg5o8guJGs18f7wYwd3mxN0bx/f+83evQzsfX3tkWDOcRC
MBb+kPAv8IkNDqaTuyAlOtTrbugpt+f9W27yrlDYANWbMNH7KHe92VupFTrw0Dav9/tFaKYuiKw5
VKEhaIoc9mLFBJrVEezEuTuDg2J2XmgiSbHbEpxeuQYBcvRnKJp6sEyzBC0V0I57zl+ywxza+llz
ujfptwriawSFDDvaiNifl+pLnctEPqFFyq2K0Jx+1E7RDdSEGqg4W5FJzbf0ZrJFF8fh0ZKceD9u
XKxWO5OJWUICPp6IcpPfOKiAW4UDLpuZWdijLMkSHN6GJoxzfeDWliNzhhpopMoiUUY/pxTcQmrH
+KAtn6GVjJbIoh5pTMs6AhnMl3fhb4Oaw7E6djaYlL+7B2AQ76st2OPKhs7CHrM+jeFHh4Zij4jm
4MwBeA5WaZf2aAo77RielEPxrruNW+6KjUaXGXBhZrCoxkac4OcIkyxfzmnudqqcWXypPF4fl9Wu
Yy4tOdQleS7CFzXQUXFBTnJVj/eAcQlac/Kh2rwRPda+gplrRRwqUjhgAiSCaNfys9Ft1cRXUuAi
63hCJ8hkjt0w+p0hpTdZVxtnuH3pfg52kweelwriViJlLkjW8jFv1NzWxxASa/HE39cgTu70lhgB
jA+TvWE08g8Doice7EbLoEqhNloMQmcJUyzdwFgpsZHsNwjEMjVoSl4fg88096URZoI6YLpROc/o
G8UsPf12fA5vixvIwuwqExJZVgxQxEm7oeZs8Xb2AiS56nKH7qG2tugs8uXtTGRRj9AKE6EaiDfI
TGJjcVqc+Zx7UGY1Tw/OnZeYv3K3PI3mLnh5nWzBwuTgzdfzEi2WrS7FfpO4nK07W+F3JV6wKEhI
nkIGpe1GH57bMRUhlP0oiFuayiu7NxRV/4ztRdZzeqfic7l954w2Zyp7gFJNzvogpobIQRwde2dm
o+SLBcBvHBFXe3k5EH05NPBlDzafjLUGArDbO6giBKAguhL+m5zJGizIc1mpR+zKNEzwDhzF7k0J
g9CZggmWEXb5ek8O/ZvxM71R30LDVCZTsWJniz+zAj4VWaBkLEftKFZ4wxazQAgiv3QrS7NaZ0Cf
JEG0qx0V5wqCNiMbedTrC2BtsJm9j8C8R0vGHsOBlVVFNUSVfFXYiHArgUdlAhztZX0Kl8UF2Vvg
KHO6sWOvVBNE1twlDXuRmzM8mL5FTxpGbJlIkt3fJPtw9xOCaGbkoH5l9fb4WzosI3UYAkjJH7eY
cJ+FzAtxQ2WuA3qrlVmo4w0UtB3uRCfbQzrPiRyyDwMQO63Gbh3jCKWTfemkDjwEHd2RPOL2VvFj
a6VKa7GDiV6D1pQatnfM6tvJGXb1KTzQYLYFRJEcs4f6wCbfiR40bfel+QqCphUfyLE61YfuJO5L
Szkr9vV5tLYTsLDNpqHQueDQIVpjjwhg0Z2GLW05H5N9vYcYtfGT+xlCCO1GsKCxaHc+99Dst5r/
LPBfGA8WzNnSEtdtGOD61JatZ+jUmIkdWvoufk/P0V6h5nQj+dgBH0NXP3UBfQXDyK5coOEwOoJD
HWhm2FvjsnaAVZggN6ZzrifxclZJTO5EHmDwMP9Qz9pjhANS0J3As/klnK/3/NoxgoWCcjDwDTsA
fvz5pN2XZ+5XcUQS2plc5SAGGOUN9MlnYetSFy8h5EsIxQ4+5GDtYLId6qA8NzfDrtppd+jQe203
43CsWLyJOvhO8abd9W9bCSAsVtRIdagatRjVIRasqtUtiJhsHIpWAh/rajPNTQXhKPRaDfkC0u30
KbYWJM31F187VyjMmYvXoL2gLpto65YQbQSo+Fbxmn10U+wlv3mEEMlbrrjyqXMNh/zKjmDNYisv
j/GH9LLxCktTl8aLCVFqiaxLt2x5EKi1Sq/29F2073e5nR1we9xlVmcP9ojJ33s6glS9GzZOzavT
nwlLUDGf4fcg4mCbm9xzfR6O2aPoTafM0w7ZS35I7unWeWJt9rNI0z6kodJW0uiDDrinD/wxvVdx
htaf9X11Khsz/t5UZIGmOojPhRTimyJlstNUsqVuy9Xqsx56YaRYaOkwpdykx3h2HIyuulOes720
jw56kHi823i9p1jZydiI1CsTnwWYQsutFIBiHn0jPGn6C8d7YfPj+pRb/RAmRIw6dBUgQI6j421x
h1JP+Dt/kR/FF3B1IRCYmHFkQpVZJybnbVV+1j5nCR1fohLqhbrEFWiyaWdrSvzQKGyl2KhbrcQf
1koHaFPIlchI+nFqbqblbt7ky609mYkPnYBidRQjI9p2ssPFvwoybtQLLwN6xM8T8JcOacZhiJZE
lQ9heoheQy4rfuPTx3p8k0v0fbu1yFfu46yZztRNcQ0jsOVELR9EJ0cSLrW5u9pvnSoovHSfuOkR
Coc494TO9fm10mks+HQeQ3xag4jWzQ9Z+QiYzsZmsJIWlZj0mhDPkIaOMBrIhpohT6EdDA2SULLH
aYtlvpZlYnGnvAqpH3UJIK09Pyev0Y14SPalK/jcjeZwx8qLzvFde1Mewo07z9qGzYJRgQkddOjZ
IQ/7s4UwNKRnHpQfxW31GL5EvY3ro9PADW0X+mIQvfV7ybs+SmuncxanqsmA46gRvhRCcBDJO40u
sQen9SR7OSBnFoDbdnxT/868wqtfjUN5JyLdtZwctoL1SlBgQaywSYe5IexpfOgkPre6O8TKsROp
ff0DPx9zIV5LzL1GiqNZy2p8IKQ7HcXkcWXvdsOxw3WxtX8+xDh6567yq9plR90u/Q63dlzTzfYj
d1K/dPD/jnHOj1uZ2bWvZWKJTilUeIUe1RURgoJwG13MCnirptpGyn1t3TEnCShmSYCoI8ZCMsuk
YxBnH9d7cu3W8Jlr/xKscthjlFqKKQp2ncOdwEvxa3f0DDc9jXvVrnGFEg4QKbPK47QvTuq+RUi5
3vZKr7EgWHh0A385YBBHIphd/Zooogk3ju89nAko0H6b4MuASIXsqxMtPNV5zymKc/3pawcsFv+a
DGKUwsF49KWT8tw+yE/8Mb9v/dAlT8m79rRoSW2cIlei/Oca/zJAkTwbizwSrnVGYvNjZhGoe9Th
D324lZLfGhCus0C3dtvlfHhhXbFYVKjghoPIYzY8i9ZP2JDZDz+PmYkL/vFXcnB/VaabmHexjUwR
JMUtaOQh2cubv2MkxFLzt/90m1tP13t4Zcaz2FQ6jFlNe2xuOS/9hpK2I6nCxqPXMmCfa+FLlyac
kgPfi2dXTvVbyq2xMpPInB7hanMH5cubzmvcFBUA5XY8UEexVD/93hmWVZeBTCSUcxsMplJXICf0
MBiYN2Li2mbz+bVfvioMU1URZoTc8HGyeKc/Jof0FHoheOTIU1KH2/EBlJ9wOcxRP7u7Pkxra5i5
aJSZNsN8EOezgT/KkAeNXydjf/3RaxUaFt9ZA3nLwbZ+uT5xJxoofnJbPOrBeGjOGJ9DctLsZqOt
ldnGoj3rKGogrIe+g0GUVcFbCMYK179Cu7yiWHxnYQz8KC3Ld04fK3DUhFiBqpDiKPpsjfLGiVNY
uWmyOM88rSl09dDKeJJO0wHivyYwFci/8afWCd+uf8pKJGLRnSJUQmVjxFjzQhhQciM2SL3xkKgm
cVDJKJnByAT+rhsdtzYky8+/TGc4/gzQSERrSv1QS6+NtPHcta9gjg4F5adJEJcbUkogOn4DYzhn
GhS76O7zuLOgKWrK4sa0Wh0X5mAARUleoeGIg0EumknptVVjdQspQUaGO0FWVKhM6OdpsRo0zRni
2+b1oVpZlmyFfuBhP0pzRLg+PIfqTVo9RfpG4VRdmdDsitehTWloGJe2nx/rMLcHTTtMQ3HbcfnG
EK0MPQtInaQpr8eKaLDvobNNxLK7UwRpa2Kt3ZFZPGo2Qxxx5goNPkMSgUuF3Mc7qvQS5DngB8iB
QeJqeZnDzyCvzxMn9zsAZzor7Qx9P2ofjRhCI7qsmhpq9HRc7Gj0bGMDXokWLJgVgtdG1dYybA0h
2Zo2LzDJs4351oDjgpREG4eXlcnB4lnVLCwjWhi619JBOsWzqJ6kVAWeJq22YvdaE8vPvyxe1dAz
AoFqwwObpH2FHxEsZ+QkOkkSL29spWtNMPFBUOeuqqH/4eXIiJoQyDxWfPsOFemNbOunRtGFs9Ci
mvT1G0Id4BwqiJoHD6jeF+XYgL0kSe1ZrSYohSb6O9w+JgiijfrO6NPwQazIsM+pLu2lqGogLA6r
A2QUYbvkiWCSObBS6U4zJwkW4eQYfxQyyPhRyY0mGG53cd09FSJfPQhxVd6Li78sBwuXfTLPxi0E
OGd4sWi1k6tR64mRQOwEfiiu1hnEStIycUCv4B7EWUsDoJIBvhp7ILtNMUugYwlXS+iAzw0qTDyU
8seaPyz0M69IYAQntNX4rsKn+5eWFbB36PkYWgwiSDhwaao6T+YF6WnsifRQTHB7LnhFqV2i8ijN
RSkki/MBGZS2HID0adrE00RQFVFzGng3a2kDIkCaiThx6ATmgLDQPHZloZjNSLR6N8sFSnhR1MPa
qzHsajQW02HwsAK4dpJbzpjIaS4G5LbhIvf8rdjIAokh0RmqfQd+esfBvCWf5YDEsEqAp9o3G2Au
ax0/1ckoKhqsRZPCyqt0NJtcjCx4XPL2976BCcIaibRkMSz1pCK1RozWkASQY7WuP/1yFBJYSLFk
oCIOSxDd69P+QQW61uJCdW9I2s+phr+6olYP1xu6HOgFFlRV6go0wTLD8NQyP9eodOf5uLGHrJwe
BRa4TDkFEnW5bHil1BWe0Eh0sb+MIXVbEQSiUOV2mabZutSZRrmYb8GNco8UcCSBB4gDISQlBoge
TR1JfKpjHl7/5Mvbp8BiuGDfKdEOdof4ZGE35TtZhc2VDqczbSNurfUpE3o7UqW9kWuGB9X+c8XD
yggerdfffe3Ry8+/RHWqiQqcYkfdCxVIKo8RxP3iMFc3nr7WM0y8FbUBro1ajnUJ5ImVQlrIHHTA
QfjuBF3eTbTHxeOLYDAnsgwi1yGcBTQv69Q7+CDt+Qq+wNf75/KWJLCo89zIU8h4t7oX8aoHC/iF
NnxsJMG9/vi1ZckseriHRQ2EhA3PgOy9bsL3Zj5S+MiawPFkTomFCqPsoYy9682tjAcLPydVBMwG
V4Ue4rd+VHlBf1L0ht60Ys3faTO/dUNa6TUWhC5VJAGSQNe8Wp3dFp4h4tjvR/Kt46rAotBJJ3G0
0ArOa7CDWVOhNg/wD5E8USLpC+W5rZv92lcsvfhlbcCJbAY6Fb0lTMIPGFk9JFly0BL6+3uDwaxq
KZyLRJ953eNHACvGAC4Rtt4csnHj4Lk22MzSbjM5TYHYDj1DhkTdoOSy1UbhscnaGzi7bzSy1kfM
CtdkuMBCOzH0qkmFcbdQwkmhhIxc0zvf6yVmcadZOGeigo0ry+7TiFqlcOgKVP6VjU1lZQXqzM5e
84OQGS2A26086ZZOG+Tsyw5+NmN8CCXEkVwbN2LJ2oCwix3m2MnQjYJfK09jAk1z+M6CHgYH4I2c
wcpgsED0ap7lHGrgxBdCHb5YON2KJD5lI/1xfSxWNgsWg15PSQejt4b4JZzDICMClfxklDcqK2sv
vwzQl9UGu1INnnZi4yvcA1fcCNNDrm5M0pWMuMDiaRPVGEjUlILfwJlqT0W5esoro9gT2I7uNUnL
YOQl5K6qcxDVl4vmJAoTINjanCC7M5D4HGKl3kKDWe0suG/qgTSUPYTaaGfWdTycK9WYeisylmMb
Hw254VJok3qkHpQtGqt+eZNjkboczPbIrNeTn4WpYvVFZ0OXY99CO94UiuYWkjfPQ7QpI7DM/r9f
lKA+++dg8JxR5qHcCT6teg3c/bB8wP0vG2w4xBFbjykU3Sbo8gOCBSdVU8rTYTSJpPXWAA3+3fXp
9qlCeuktmOACa6VI1uVy9kNtgLV9J6sNoPEhbtS2HCY44E26lP0yqhyHfmjWVz+VYaJ7aHp0Zgdv
lB0MK3FJyZEQ4CtBNuexbB9KbabwYeBgeUN6/WaAW+VrB8OYn7lA8hMU/MkrnYvJhB0s5Bv0JHke
NZl3VKWW4HLaCTDYHXsJR865aX1lGsszwDT1GRxeA07DkE/dQWtKgLZpOT1RncznxX/bVmGg7vB8
RTsbEs+S3U5cf5vCGdmGp6u4i/hI/jEBsItmy3Hfw4Nkh9Rcs2/hcY0INIg2T5QCXlISeZxgVd2b
SjpNAUyIuwM0gmd34HgA0qIy2wngHFmiPJVg0uTyLQ4YxIHyIkxou4L/X86ubDlSnlk+kSIEAgG3
0Iu78b6NPTeKWVkFCLHq6U/2XPnwf5gI3znaEQIkValUlZWJjjnwBqd2NEKysN7JWiN/edGyPpuh
GuO0hap9yCvbheDnNLS/Pl/INb+x8OF9kekhG6AvyCcz76Bv50JMLfW/6PUWHjxBzVxk9dDGrUx+
gb/gnPMAIiDYBl/z297Cb0P23W8SXL1jZb23OBEseVOLHwnETD6fnpUjaAlWZpOjTcO5iqsSVzGA
sw4cN+mIZt4599g7moefP3/QyjosQcjaJI4Gd7J/CgqUFFL6va/FxtGw9g2X3z96b2guQ2yrtuIq
QVajK2towzWniyDt3OGs6IP88LVvuByuHx6U1Qz6p5e0eDLZLzmrX2Sqdp8PvXICLcHC01iNwMYh
swu3gpyQVVqnioKDq2zdrxV9LX5ZmQ9v39U0q9Ap1sUEKl6/IWKcQixebaUa19Z34S8bSTh6H7op
hjTSG/PkHkLjXzOyJTi4RoqYob5hxbMM7tiQ3UPR7J4PycZFcW3qFzYsA0T01dy2cQMNoaL47sDD
BulGiLcSd/GF/XYIVIq2alksqttcvzdgWaDerzzb8G4rwy9BuriKGF0Z3cWe05FwnqHzbYFPgCuC
bFrAf3y+OVfWdonFRZPkyGYDlcwRes0lONYzZystuvYBC9tlvEB20mBTCqagj+EP9l6Bty9ygwIE
FU7bHD7/hBUfscTUtgycs6MJLNBKpsek6NV+dJoy9DWyiKZokJ5RWxHf2idd9tkHO4OaU2E5YHdG
z4xkf4p0RKK3QSo36Et6dIb8a8yi1hJLW1eB4yVZh5De6W64aK4gT/X6+WytmMQSS1szBXJuDxaH
Zur6qrCMe2pwZ7wJxBhEnz9ibZYW53LdFiKxzIw95dMDcSA0nUzTL5ByPtsKqZrPH7K2cRemPekU
ewtywLFoZ3rrghvwKlF+s/t89LVPWNj2BIU1t4QeVFy68sFuLyJwPX0dVPNAPP9rprdEwwZo7x36
vOrjBjLmZ+0Uep+xZKtHZWV+lhjYsRsbcMb2fRy4wVk5oIFJt1CpKwa3hMDWpcrLESqoMUTOwsZr
r5LKi4rePowOunSsDdDiyhIssa95h7rT0JZt7Fv5H1qS7ETq6QEKChBHzWqysY1WzMFZWDRiSFGh
PQR7VWUHK+FVOFhm2rm5s9V1uXLDci4L9MFnsJKhMiJ8K9YgmOyLeyWe7JKdIB8U5ZBLHyuykc5d
m7DFMY3eOOhvlYzGrHuD3hIqSbfGfXeTYCPLt/YhC7NOEa8gBwOV0V6Ag9DNidr1nXXlJj4YqXz0
XAXDGPnma/2c1hIbm3ekLsGg2cY1dAodC3o8VfLwuXWvLfrCuqHyDPk7XKfibkJDSX/rTOmunN6/
NPgS+OpWo7YqBgebjNfEyXYBCNA8b0tZY+XVl+jXyh8nllWuFRvPXHV18YQqQRrm0Ez82tsvDu1h
niUchW3FTmdDpUs9gWQdDH7JRk1jxSstYa51yqBgDVmZuBPqvXftx6EGFPzzV19xS0soa1J1hoPk
E+KhfhY2wTtu+Vde+lTpOSLK3XjI2vwvrJlD3E6CM6EDWbb3XBXcCq0mf+qwUTcc0toMLazYdTTt
C6iZxVkv71ggjxAz/NqBsyRclbk/lxCGR/alk6+TyK/ttNxIha299eI0ppCCIq2LI7+EVilFoYFD
+eLzZV1xa0vYaQMNy8bTcxdnWT1aKF9ODHqYJcQyAf7YQ9ck2DhwVpZ2CTL1PVsHObZnLMFGGvWp
7kLQMbGwGaAR/vm3rD3i4lo/nAXcNROEfoWKCzSyZhay55H26t3ng69AiIA3+P+jIzur8okhHQlV
3Sgh1c7X5Rgmbv9NTAxEjc5fRprI64a91Zmf3kX+tUsev/jwy/J9+DRNcl9rn+D0afo0qgRwI6ES
FM7JQ6ssdIwdukOPPmSzaQ7JZc6DYDch/XWAFPZwH7hCv37+JitbcQlMFWAqzfIZ2WoBXcuKOdeo
Rm/kkteGvvz+4RuhqEl7KHYjWOBsADKrofdIGNpfHH1h+XVVI9HWN13seG/u8GrPfz6fkLVNtzi3
G2dGjbfBuNxrrn2LQuS8ifHe+8+HXwkLlmDSpHC4FjPCvpm/2TMNFdKNVZIfqK12FiTAe338/EFr
37E4tZucj41UE71IDt/3kkGvtARqhk31FhnOiqtZwkitwg7KlMkOQELuR6SlzaFNegjNliNagXWb
fM3TLDGkvjWkCR9R8Mh99n0CLSVUeV/TcmMfrX3Fwg2glQSHKzjwYi0cGglXkKeaQ3688bL8GFhJ
8rWjcIkkrXnpggcChsZy01IE5T3ZGbBRnV1T0I1IbeVMXwJJKadA5hvs3dJKo8Qvz13/wvSMtPyv
Oti67K2Y9T/k/gezvogOXiBVHSLNeQ5zWrwHHej+P9+1a1+wsOqgkE7Z9prFzlz8oE1+5gGavIvp
kCTeYQa+5PPHrBjHvzPhwzcM1BROKgI7RtPVX27qFgQB8w0YgIqN71hp3rSWQFFZutNkdMniIVf9
H8ep2l1QFcVeCEscFdS3TlKBvj0A//WzACAfdayS/gAU0nvF0SDjAKINh88/dm3BFp6AF06dOfA5
yAq3L1AbtUPjbQGNViZyiSgN0pYLF+LJcUFsUGm77TtI5BPEM/XVl15+iSkNeF0ynYx4edOjy9IM
32ba/f187JXNtgSFuoVXSkYbN+7t96bh+yaB+DM9SdecS/n6+TPWJujidj7sNHfgtJJysGOSPBae
H0GWO+zZxuRcBvmP0hy9PPTD4FQBgmS5HbYx9+88WTwmVfCDB/TZ8Hxjjtbef3GIk7rzaQ1RvBjC
iwNoh2V2hz7YNhTpaDa81tpXLGweGva1K2cOMXa4qhaFzLkZoq6Zomyro3PtIxZnuh84ae8Iy4mh
72HtbLuxb/pSJHuXZNPXDqmL6OjHpUiT2QWjp3BilQgYOcQrRi/i3RdHX5hwwHzHLzMp47ShKq7L
3CRhXprh2a15sUWL+d+zBInS//8JmUIxCrTWTmxXt5N+pt07DzbAQv/tgugSj2jaCW1jVqpjzy2q
CEJu5GyD1GIj1fLfdkyXiMTMzYhyenhzOPLrLBn+1FS/dnn61mj3d22Z/eem/N/7lC4Rhg66GFqL
4UI48urKQewZlj3oN3jPokQ5WySAa0+5rM4Hm/YL4mV20IK8tc6fkil/nOfhlunuYS7zjd209oiF
TSMQH1zNJWLQ7pEiBm2mO8pfs+HP5/O0thwLe/YdoIAhy2PFOHja/exJBRI9De/dMflOeGZ906zP
Xz5/2GVa/tcF0iXsMPN6blEGo9AcsI+5kc2VnsSzkqXeKLqt7d2FZSeUFSA8QfqrHN0rkDADpLml
s3GxrP96+YVZV6ObQzOAmdhCc0RIINAZCmXfVBVo0hX/7mIawwB4urD30eD++YStrM4SfViZjgo+
AM6BT0kf/IBPR5B5WOmp973ueyVySXaWKaq/nz/uv+87dAlCdMFUa3cQ80Wb1pD9cEGecUhyCUrH
CWK3EUfyLDK5KxB5T5pv3UxWNsUSmwgkMLGgMj9AgmQvKpBKypPbbxno2uAXq/pgoMSA8JMwgWtP
Qi30GU5jSNL0uenmjcz02gMuv398gPaDLIBW+7kf9M1E6U/ll4eebOogrWzoJR0ucscJGpM9kL2N
9KFOULmH7lt//Hy9115+YfweKsggzRuDs0V+TN2taV+13nBba0MvTnGwkmTtPBhyduTtqIGQmbOw
5htByNrgCysH/ufCWzGL8xzc13MTpfpRt0X0+aSszfjCznu7SJFDysg5p82TlByIPd94G4Pb/5pc
/8ONLBGHuOpXAkUTNOAnYIsK5TjU4BKVwWPBE1pEpvXzMvRy2V0BvMaivs6/sSE3vzRC9cjqmItO
FD3uRM+7U4sA44wWbHefZ3P9QwfSRknY5HYMBTCjI4iw+zuhySgiWWYmgmhEgB7ltNe3Uqtih+KW
/eNyvESiy8e4VEJHc9H3dw4xApmCigeR7Kfge181aPQKnDxAOwchMhp8UQ3hlPWuH6ED6U0Fk9uG
lddNz1p76G4ptNRRpjud7aYgJX84KVy9U2hIuGsFAVahtl2d7QPudM+2xYGpGvzC/ZXnuaDwoCl/
NblnolFXU+RO1APT9Ky+QYGo/z7m3INWbVHxHcuGELQ76ckTFQvTXNjnoevBbMEpcHWd7p9p0/4t
naS+SVP4Ld9K0/mhzAqoWdEgaX6mQH+GJUQpw05KB48q/PEKXJIQMM+S9mCLpnoU82Tw7+6n5pMG
Lm1Eb0QfdOeCpvAr+UDvodGsdr5lub8cl4Mcnmj/NoPg/AEyD2SfAOO7S93CPnXAAkYNm5po4JOK
vNn2DkYz525OnOEvJShI3JQtPGs1oO87lJWrDlLQJnSGqv9OArv61hI27nPLQQWjZ1NUO7zYTTSV
u2nMWOQLld3Ys50CczmNOzJJPe4LkTrZyW/6wbkCV0ojI0ISC5JntoYETjEPjzVANu+jk9Fp72jX
Kw+WTQIZ9ZUor3EXNSczUK52s1XzbyoLDHQnuZ1fmSFl6MSCcfh+xtAy7BZuCZUoC+zHTj2+VSNY
FneJ69V7YGGGEqLUzDpy7bObjOf+YztlngVsYKnDHnXDq3YIZBvKgUNMq+UkaNAdRpqQumVtTgyS
qmBXttw0BvHydPDyPALez7nqslaHBm4A1wQ6vJTEsHHnpXZ1KN1aPAT9DCKH3u3BkShaIE142e7R
QFAdRFEPFxSkX9OobTpx9ouS/0Wun7wH6MZ6rfMChpNWNev2mrUNBLUcdqwzl9+DsD9XoQ9+/Zvc
KMvbp21u3nwNNnTPtOMrarpOsbPazGmjsW2rbl8zx+y7kbgH3DlGwIxccqo0LV9FMfkv4BebQtsa
nEMneBP6qp4fkproq7bhEH32+iHuPa/ay4Zmr7JGeRLanNWb6DW56quK7P1cPiN5YZ3mJtAaclTO
8F0lE16HBtVubhwaYrXpmRqZ32e+ZcojmoVcvuHWVuKUJcxZsLnIg9Em5yZA1zjvAOnluyR9bCDc
RZstkdUVt/+vR/HDWVvSoum6cewgesfTw1AJ/ZxPwwRiTLKFu1x7xCJe4HnGJvg0FQeAdmBTFTvf
C2iUmHL/+emy9oDL7x++gftOk/Gs6+LE894TfwDBvT+7oaO2ylUrBD90CUS2nQT9mbbnn80dbcP0
fnydfwDtq26yl+mBfLff/LfxuXvobsSt8/j5R63cUf6hkT98VKo4pEoz3z9bykC7XfsCYK7CEMgr
cV+hq9FssZ+vPWkRVrSkpEob4Z9HfzgTP4eQ3vR9zsU5T+stcOnaEi2ii66xWHrREjxn+Smv36ry
jyFbiutrYy+CCzonPmpGSG6ALOdk83Q/cXFogWH90kIscbGTUlXq8WGOyZj8bCiuKE1HGYpV+Zse
thhrVtKldAmKZcxknesBWI9INN+JqUbPePti1fU31ldxUU53PB+fGZvbkFB3DKsqvc9huuAX2coJ
rzicJX1vkE5asdYpY9SssmNKin5Xll5117kA2KeBZx2tzt9iZ16JCPnCKfRepua2QgyeE3+4MS4i
qcvHPX++ZmujLzyC5GlV9T2Dh7feB/1UqT9fG/fyvA9G2ZtEEt2VAhKC3L5VnCb7Kci2ZLxXNvL/
cOoGIldkbvvYDzptQoELXKghGHSDZub56WtfsDB2wsF06DvJFAPnWp+6oRmOxPD299dGX5g5EaCh
sC3sYt673X2gh/4EWfXui6MvDL37JzUFsakzlHCgaiqHW4Ap093nr74y+Uv8rF8izPMDr4jl5EOl
sxL8ZBI67ozvzl+7vy3Bs2U2ijEnjTjbaRoFGVqEs3mXNBtpmhXzXRLTuo7iFe15EU8G6uKsQiQr
09QLTVP9TAzCV7aZdl+bq4XxjsXMgjmdcEL4RxNweCSzl8Gwkc1cG/3y+wcjm0qHlZYsixhV6Gic
j03LcAtqvlQyoEusLC38mXIr7+Mp/+5TAxqDn72toj7YuEdfXMF/3EWXgFnTTBZaVoIxzqZC7dyA
ly+CeJsayyuH9ZJ8ls2d58w1rum5qqIcpPUF2sQmMHBuGdna7C9MWNlZwGnTi7Mc83e7Ck5e6z07
afLnczNbm56FDTeYm0STQJxZOybXvaJIu6pgo5S98u5LiCzwEIHdUhRSKkXPHic/stI5V1JvFTVX
Jv9/QLKc1IWZkIDJgm9eH+OwPBVp3AzJRu5oxYSXSFmeIoAtkjQ4N2UJFq8pv7UsJww6Gtkq25Oa
PH9pEZZY2b6akGL3GMLZmctI1K79QDs727CwtVW4/P7BfhUBCUxVjX2MEGIHYZJd3vzh8u3zV19b
gsu++jA4UmCF7eXaiQmzIZb4ewpqxMJvBYBXnz9gJV+75IXtEpfnAYFvQxogi4ZaB48Vz4ZoqJgg
yDEk3T3yPLrbOdJsEYiuGIWzOJSH2nOaQiHhqdz5GDjNPW3E19zREhbbg7GlSoG4Aaabm0i3IOgd
+y3egLX3XhgzWLbzrhGI6gn6+Oe+ebP7dOM0Wxl6CYtVfVo5RpEirtGod92SLEDbeC028IcrW3QJ
iy2bcaRDMvrnBHkSEGlFXZWG49Bu7KEVO17ywSJfoAoQgvhnu6l/NfzPJG8yC2kuSwIG5n0N4ESX
4FjCkXWBiph/Vq2FYzh/qprxaBTfcKYrlrbEx+Y2OBJpcDEE8mQn2a6/ZCtRlB62+sTXHrAw5US6
laWoK85Z+5MAKXeAUDVkFcmtlmarZLm20Oz/u4tEJTodXSw0hfbpaOiVpt+aUW6kaNZGX9gtUmOT
0yYEo7skdNq9rwIgPzYGX7OAxUEsLY28FZo+z6h2q3Au9c+BdX8+d3IrdbclSFYIJy+rcfDPyMmp
EFwyka9QzkVqCYxOYt94ELpgIFCo1BdrOku07IjcGvX8yokn8BP7M+J37bId96sNQJO1YnP/1Dw+
HAze2BQm76FMl9fEHFvj43aTZeqlyo21Q9q6iNBNrg+dRtgBNsvyBdddQE6DVB5L2wp2rTsCne3M
2rrKWTnu+9JuIWptge/q8zlfWc8l3Nb2JyIsz3ZiXtW/PU5lEYrc8n9/PvrKVlySuZZKF0LUdXBO
R0gpTN+z4Y2YjTN3bezL7x+mNpsEVJwppLJmMPSFUxX85I0X15jDr737whGUA8tYoxGOeECCd/Nr
0TwX3UYtcW1bLBzAMEyyqGfEm5ChD1G4Pkw9enfAqjA3e7UFmV1b2oUfAN4TRHSJQFAb9C8FpTGt
i41zcO39F16AFR36yScnOBNNvg3B/Ne2pUfDubX6a6sXxR5dhVv0fSsO+Z980Yd1RjHDasqxcWKw
Gt/bHXgdEh4TT95BTnfDqa084n8gs/ADU5JTnIy9MCCqTEVYBiBtswBaEZm7+3xDrazHEjCLQoub
gg7BidH6fCgnebTM1qm4NvRlnT7MUWsZD5DfyT+3fcPBlGSyfWXpn5+/94qhLSGyhcr07Casj+vM
gvSQh2ZUaZe/K7K1UdcesLDkwLfA6jfgOFRDskMG4uxJ/jiZLZjZ2upeJu3D5IBnX7QWB9ZBzOU9
SUkkWty/VH1Lt56wYg7/0qcfnlBTm7UVQ+OI8LMYWlFQ1hudnUHfXyhZ1eygGeFsbFXL/5eM/I+7
/BIlW5nBZY1pTFylrb23M+E+M2TLT6NQzdGuy/avHpL2DQaavvSz9o+SZSlqWLyBUiHqd98qC8Tg
JWqdVejTlnyfqiI7BtOUPiqds9cBGX6AzcbuKptFeq+5n1xzIfvIa0s/hvp2cqMch58YmjN3tA7M
bSHd+R7kOtkR53e1o3Sw8pAHdXKou1nu/dKy/qgikHvbnlFgLVowIARN/96jnDBHA8lwJ5Z98Wzz
Ae0O0Gjm8ZxzEboT6+8FSbNfFYUG3+FSfdilTjueuzZ1DqDvzv6OgVu/qo6wQ1Vl7bcAGZ97QBCm
s1adeypYah6I5aEtuKOTOY1DRrIwA9fXiZZivCtyU8eq0OJ3QHRyCIo02YE+a7pKvMGvQ0N0+8wD
t+ujphjz4gDU64C6nlXGU8nZjjYBULWETg8gXhDfTD1ZPwmyCajEdtmjB1NpQqhuyMgwV6ahynrE
TFkAgHZDC4ZyNx9jBTR7Dg2ILEFde2zn/oyvNiJyjUXrXQ5+kD1wTmPYiYqAHQk6htKtM8yvL9xr
T3fWefCCMiw8kHD1Tp2zvdfUCY90ptpDlvmQqfV0WR0oGjUfagcKk3vwP3bVzrFRvLaEtv0Ihdki
dAszvIDm0jyN6M/feZ2wsBcSdWgd2R9ypatDU5v8TFQ9nGo3S85Tlg370a6qvSNrsMlMXQv+GxsF
c4gXX9mNUWcKYfKT7ff2Xk6d+4Dunu4N178eqopU2lez50OKErXrK0Q7POxqpqsQuzV4mKieHgPm
eNg0NvlW4bQ8VpNvH9DiVIF5s3KO85S6EZGDH2azmX67ftpeS8AXXvnglze0lWqHQ0rdgTBkfhP1
UEVDi9qENbLhkDJAcgcOLEGAzMBNraoLsa2LBtBOyT8esqL3yp+gySeK/rrF4w7OlIkdcBPVjjGB
S0cN/g5gs/oDmEQzsN8M9ZPF0TzqJWqWoYPawU2ia/9bMln1wW2L7F5OpL2rU9tCTxMTUVVMasdm
UkZoEoYoE7O6VwcCl4dKjGpfUb/cJ32GSaf9sPdSjDIKqIQkWIkbQ5l1zbU1Hnon8LF0Mz84KS/3
jFZQtmhccatQ3QpTcEKGLUvtq0AWzXen1X7olE11nWWgaOmA3bh2W8d/MKPIbqxGTJF2Uu+NztYY
UYvQh9GW7a6UFHCTBkRyD1NT2le89qwrOmFnFtZgbuWAdMeU8PSnAUTgCGYdcSTQL9q3zOleLTa/
o5mRnVxoRhz1rNG7081OaFMz3RAfNf+QWSjSo65cXnlict78rjd7sNvmVliTtgrB2uHcNgjPo3xW
YK4PZpfvQNfzl3JbxqVug992kPMwSSDW5QRoFj7ILBhey7R7FQZ9lJ6THFy3K67cuabAn5DRfc2T
MfltiqSOsqqc5nPJuT73vUsih1g1+mYK8+QDxthEQTCKwyhZeW87efNY9MVvwu3hQFOvflR1L8+d
8di3seA0i8qhR7NdWtZ7JQN267klgApM0T1wGMk7w19nxDMeXF0+eOFcodmfGouEJVgldkldv4+y
ICdNc/MKMkv5nNQDRBmnMn0HfGNgEeoW6Y9gso1zpSFYepvYQCpUcwLh4qYt66fZystT4KPHUFpj
+eyMSPLuR+6KYzm5Y2zzWf9g/dSVUYbe5Fvel2h9cbzgj9umBPSWOdS5qgrfS0FyoKWconEo3Gjy
CD9kEHK6GrMRUlSc2rHPWiTYQaMHXoEupweoe+fOwRVecsxk2bSh7gqvjUovzSLH0emxFBwM/Z5E
z71uMZGWsPZ2wxsgXyyIbiRTFnUjU9i+QXqXOK7/ZAxpnsZezi+Wqv0jBdLs2venaQciPUjAqW4+
uv5UqiggYggzprNvJk/pjoN74mg0pOpHrYe4m+vqxQwNCLJavH0pwLrL4XRCwwL3hSVMPcq5huil
ot3PpCJIXIxFmVyVbfrQVcBGtnbdH0GEh2M0NbTftWbsQGbekz3zc/3GR5beW03nHMFvNu605wxR
QUCjldBe3qAU3EEQpk2vZzkMv1VTV7c+0c0hq31Qa5kE+Os+d/IIlR12QxyLnAaQ91xhW2CH+K48
ycQuDyMwgXupKI/cduxDU8JvKywTWN1H6R8s5tOXWsoRbcON7z70BfchMBo05LdG1uRGBaK4c0d1
geU45jYbZfJa2rb/ltEyB5qjKW5SPvKj3/lsN05CnXsLA4xGSfjvtr/Ph1afUytDk3CNg/fZI6CS
7blwHmSrVSi1XT7NNDF5lEDIQu8DlYpvlT9ZZ0hdo03SKYojkzL/Vo5Q5U0mF1C1mev7svd4FIyM
ocurH0Llm+aoVda8VOj/OgR+U7w6c/5Lg1eP7wbPm6+dGmvlqWF4RiQBkxdWlp1m8BGeHACXnFBZ
ugig3NcDuObCtZpHhnvcO50q3u7LMuNRajePxmtuyywIK5j4UMItFqwJp9kR/skVKbPuXFkJtbeH
djrkQVK9Bh5tz7YkMK22gqqeJ1Qbem1Wo61uyngCwR8Qa0U9YcNw0HCPV1SBLyYKWpy+pq9qEUIA
UD5RaVm7YnKAbMtL66kubGjxgeIU5oZsB1PVFA6VW5I9mQV/MLVF93BbdJdY4/iX+rrZo2d4Unfz
UKPiPnIDUjKBErgbtL9B4q1MmMhierd8C0If3EqZg5MtD6DwjeDnTZGuebECVwahKmx56Puhjwbs
FhlO3BY51I+d5J0LHACssf6qkpqneYDE8jkTvd+HbUEZKNJGF1gwr3WbUOW1fyCinKLed8cb5pD+
CFcI5FftD6ehJjwCItFpwnoIEEdZDUneXRIUcWWDO05SNQ4AHHt16CJKIzvJGVzi7Hmn1PP6IzAu
5g6hWPDieOhqRiIcPUdlP0booqS/ge4qwCqkwJEzgG06BOmgtQfTbXE0U0ZV5GfCpDsoazBoqzsA
TYZZS6Z7N8mGw6RAy4FWMBSsoFKyL7gpDnOR1ede8gJAOZYUd9xP6zgDCuLZGYCODNFiQ24ZSWqI
Iasc7p51xH6RtfT+9sTNf9Cgx/HrGUefwVftx7lExdyiqrwaOg9S2J1f3U/eWB6Fa/fP7cDbB5nj
ACmngu1s5RgvlIoXCa6fKShvO0XN81hJgBGBLCvLsERTFz/LBABqBXt70UpClr7NbXtfiVne+ZxC
Q6zi0kbfkcPhing5sj3YVMk3uzICskYgCfubeAC3s6lVt8CMoFKXcbMfvbIHrtPKZQTVbD8FJlGJ
v46addS0wv3edxJsX9M07ivHY08dpJ9ui07YaZjMxgH4L2nEb0094l6hgQtoEcceg/EB+JquitDD
3R0IV1d5o5zY2F6CtKSTQQRTJEVMeMWniE8FPZgsCAAUtO3pXsvB3SUj7srcb81u1D2AqsEwmygf
jaWiikkEM9OUVU+0T7J9r4y6M9Po9WFnAAoMZeNMD6PszAHc00iYQbc0fwNCieDPFn0PxOgWNkCL
vaU1giZQ/hzKViENU46THUmQD59bnLEyKlQPD5dNXcUjh4v6sYRkWxW2I964Rpx2qhyK62VWJKfE
UwJN/j1uOEMnTmBDJkMYlITuJ8uWJz3lEEFzq+oG3EvZGdNrRVMXWIfBlQ0ANlZ+2061OPaaq1Bb
GRqKwLCorlsLlPlT0MmrNGjZjYuI9PvIQex38mfSHojM6gflB/ZeJz2/zl2cF0BUzPceCADuK9b2
UHJuemhd0Xy882lv2mjS+XyVqYxTVMoBxSU8VS/UNCzyLJLsFY7dF1J2/MZhTZmEqq7VMQ8K98Cy
fsTZjhAkBGGyiFrbzY+iSunZgWj9cXSC9pEmpP5uEGRf1Sap4wHqHGBb6YpyV+aidNFJX6h6V9Qm
jVzQzL4nbuu9qQZIZQCN6zyEHF5agSYB17qaWTQOktL7VYxVodFgVegoLYFoRGyXXvtZm+wJJMQv
4CerCaLMdPih0MkL5UZeQ/ki+QOMLD1khVDH0vwfZ9ex3DjObp+IVUxg2DJIsiTLue3uDcsdTIBg
AEkAJPH092hW/fO2rCpvpmp6eigG4MMXTmicrT/XbsZD5WfE4COhsUrv50qaKp9ANtww1wIENOjY
Fiqf5BgvTY19U7tguqoSVWft7Eub9CwFo6F7oSPvf85W5X9vIkbecf9zldaRcKFOAZi35VgWQKNu
8zrw0taJi27Bpu96lbl2G+98TuRbIBz/xuqFeR7sGQYYZpkSNYxShSjrnBkS4bRpHzsPeRIsBSoI
r47M1nHqWoXIaFAtm556BkBn7pxvqjNdhhIPzr80Fs1OuUxhMG+7b/bQxweAPaZoU0ZldxzCaczl
AgXRdJDlgOGuVbHvXa0ivu11hyqGTQJVlzdkVPRDzpgH8zkAelG+xzqNQ2YjcVXNt5qN/XvUICPN
3YWT8I6JphmeXAbM03eKORlMj1Ews9RuevMNQAT30HSVuwtN3CfxgDjfDiVBKPFntE2egi4q8lm5
JBd+I1jWxa1zU7iOhGI+XgKHGNokfmIW0SZuq+QbCSs/AwTZv0EmNooUCrT9c6UriJsSa+lJEmKi
8wL4LqFZqYiHZkgXO3vgu4G5pcYEu1E3iAglytGNjItfLpg298hVhgRSfoGbzVYJ3mDP6tnPymKn
UB+094DUTyI1fhS2gHr3/ZTHHYM+VSE4Sy20tP4Uk4D1oOpiJLZL025j2DQn0LRqksiT40tYNBTP
5sY3nmWmn2UU6S1EH3iq8RIf3Xixn/s6KDIpfQ9BKPDaQ4veT6IaMOkS6G2NN1rK9rTwoMoH3vIN
YGDWm2r0vI+Ro+1rIN+PYDz6ddLanb2ZpqjKVCPZboqsZhv2hN922kGnBY16A1S07299D/yNJTZ7
g2w7QQMIY8iyM6catVHmwRYZbj5g2Ox8a2mwGlEXccDB2ua2iZsgD8p62FrWpBMqA7YpAjbfzmqZ
dljAYeoY3eVxQZpbUbclSoEw3o7+oJMQlez3vnYq5HIL37iNI+6LKZT4vqZqcsTsp65EqeTGfHoK
+SJQsyh/5xdqSQsuo03bdNHdEBfujXKLAm50xi8yr5JzLppQ7iNsYYlsWcbvC8E2TXqhoqOwinjX
DkrdmggQq15q9szm1rwjfazfKkvrtGlxhGcK2oLIT3Q9n5zaag0ycLQxmAqCu4ar6mipcThC5HbG
CS0p3RgUpg+qHdWfeALlCcpJ0FRkcAxRiUZlnVldbMsUFG1E5R4l0hhGTo5ADDR6fVs4Gp2vtoLD
fN2gyQX/NLAZWJMXdg0QcQCcBCZH3D9AptbLdBnrDamiAE1Gj73Anl1hmlhNKFTmrnyzo4Y9YDeV
CZSi2DHkfpl1hvjINReVu+eyLGlhYDIngEUUEPDv3P0INUuKqdvQ6RRWXuV35FB2DlBeuB+Xud/H
1dzdDha0ePt2ECcAnaeH0HLLbU9c9zCEVBy5x5ufYF3EGwUPuK3jBX6TTNVcbNFHhFHI3LqJZ9fT
d2fxlm0YFBNPELeqk4qNfagcZ3wM6Ehe4AToZHXZQKBXwTt7j0TQvhGWxv2Hut/qBm3WwVqCIxr3
7j6oF5JGqIBw4NtqV/QhhJerioZpW2J2iJMCioqNsILf8Vzh5CzaBgeb2w0uWLW9E+2mpoh2jYDH
EaTAdJwXUgAcPpRRhR5IyLvoXNVJDbpEG+dUzfPxrNGyjeppuY37sYZB0mQ+xsGnW0Opc4pKyCkm
oevqI9yj/McWwisH8LQx2udWgZy0sCY4/qFGatMRdLIf6Pz5f5wWmF4008ALKYhH7iwXI1FrGsMw
ISQE5ECjn/EDUq/sSQtHknsu4CWSEaccglQEk/oIo7p6Rl8svJ3L0Z+yyGXtHZfhvGG1qe5aQx3w
JgS5P/v94MDk4qNUMX+MeiozsGowY3UA+MgjHQ059+s+t6eJp4sd20fPFbCF6tx+09WNuxGsQynk
zBgKBHEfvRYjG0D1rLr7AoE0jwBH2alRlL/ryg/33aijk4FB2LYIvP7Ga/v22VV9hHwCE503l6Jf
2qBuz8EG8nYy4MNWaGYfVWTP4PbSYElojFl2hOP4w/LdgiT1MgQiA0DcvS/mqNnZiiFjW1pU8Int
UxAmmgag+LKynD0dAFQGMwU2JHiptzPke1RCWwoeViei8jRYMcWAg40bZIQwkW5FobNyjD3UcD1Q
DJUwj8ZrakD5iYdhMRS53K1nV6zYBoPmvyLkUPuobkIftIhoOQqDplg6TkGwOZt94AxszHs3Dxyq
eTIYtloT91sxzSI3ylVTJtQYpQF2/aOeQS/VU2u/2y1dsvPtpJZBqIEbsQ1nXdfdgULDb4sp0NlZ
//w3l9aHbQ96o6mEtSOUHzdWDL5Wqxf3+9ATceeJefmhvAqd2Sge81FT8dIhycjbpuSZTbsMh1gG
9YJ42kXLZG1ncJz8nZ4691vQQ54aijhKgK7CbfRjJRhHCayo0JEnGAe8QH9wTEqrhNk6xHDzbqph
lWbFaiOJgilLgNJumVkHO9c6Ms+KyjjhFrF/2trENy4EhR9aNQxHtC4g+bToaINSLN6pAvmZYGim
c5xj265RUe5AuWFPUeVNkFkX/pbQpttq4/w0YRE+dlYd4fTD0/AS3TqoLJqfcajKW+gLWweO0PJs
D8xKVdkEOPYKdeogfZ6NGDMmsZHIBDqRTQHKINNGOqUBWq5OFYrvGAhXt5aHcO3N5Zx6/RIeXIh5
5b3k7L2tHfQWMNC4FbxBnOcAbOELMnhnLZinjCn6xW2uC4ZEJa69RwSGYmNALUbu6rW30VIQZL3I
A59cqwQEDonTtuOtuaknm6QoxVB5zNWIFBt9cG8p3C1TkjxBULrKkHXgWFULy2lhzWUirTBOMf3o
T+BCNT8MH2FvBVpausR1A/lzg4SonHjuzVDvcsW5fd/Pr7ETAtgd2xxXXprXuaPj3dII5xnqqq96
sKCfMJTl6yTdj9m2IDHT64ZkYBj1GbRMSIYR/4e3tNNv6ZZoyM0TuC5QH835xOmS+yEiT4KGO2iJ
xrfR6Y3DcRPVcfRmusY8i4U2ZVopOLuo3qvipAriOadewBJoCIR5QxEuwxBtaPDNzI3m1nwsAah8
9MsF219K/sg17cHjg2mIQpaS4xhrb20ZFXdsGLrvYMkZCOt67XaAqFPqK1ZnWuAk7LUwSYOsBMYZ
SN43ISwSNnRB6w8JJz/NSAPjLAhLQBKL0Mr9wYs3grsu/nVRu8Cf4wyZaJSHAQyRq8aP4PCxeG+E
TXNemy4+ct80eWAK9TBMQwvlmY6jyWKVO9HL+ATMxZgrDyk2hwhMhnRVbQvZ4wDXZSiTAr5s35AT
klNQcedDwT4K3VY4wE2GLCCnl3Gb2na/pCWZftIS9VvSyZq8ONR+glNbPeZDy9VHbIG159pLvwER
T5yki459FVTi1V8o7AyNWnLSR00WjON5eaE6gQlHmbGGR+lg29B1t3BG+S1jP+oAf29xa3/DqQ1v
x2mQ6iZeim7rFRg+WegnfWfMt3elRfUGM28USuUg6LGYCIX32EATGoELE0byO2IQGgVFh1fYCPlc
85hs4DBg7Uo/IA/g/3h4kBBzF1C7HVCcFnRItzOmAOewLWb44FW2+wtwP+fNGgvnDpQ6Z9tZrpMU
Sod7ajCoYU3oHdwK/WhMjyD340JOZl4w5oTl0lsdCJMh08FVdcc3rQXm3MgnceO6YZg26G1vIf4z
ZbFmMp2trsmKJlI76mDVzy1aBMmCPPwxsgTf2ooWh3nqJvBgTbvvOEpJUk3xTeEbZNKy4s+Qm/qJ
EUybT2Dp5rH0S7Th0TG1JmZvZwMvTsBr+ZD4yKxOWKFOViERuYE/JAePKFj2hTpr+GNGly0S9WlT
VAqr2Nf3Q9nqLfKLKMTe9vsM3MO6ypBZQWZKDHRXDEzutY9pa3vXArseJmUfgeiK1n/at9PiJIq0
4d6BPxicrjQjGFmO5B4wZUbB7u0IEKDT+Fug0X8Hv+9BP1E0WMuERa57Ny8aG9OmQmx87rTvjr/4
B1giOnduLdl+DIMoSCfFMalilQzhPRxZNe5A4sBGE7ivWTI7GrMzodDNpGXbpKRxGi/pkJ/kXBDn
LYo15J0b40swzfpg007GzcIaJnwNRUTURSGCjdWKEQw4q94AqF9lbNZ1JpAevk6jIYBR9XH1zmBl
CXNgWzRePqPG/gW6TGfymtr6EFcu2wdeEPwQkrf7MmznXxIjrjEJyja4DYfSuY8pkkp0Kp1bd+zO
Xnq0SlDo3zIWlrex7vpbPeL/TiIMzkjWIkYOmY9p9wG0uXLbSqducq9sx503jsh2MKOqbgaLVzkb
Ob2ZhTA/RrqoOa3bASLgnTO9a5hcvM40mE9TX/obqw7cLSZTQeJDtvO2r/VwarypOQTM9Z/gAWfZ
WasmlYcNighsd7nt2zE+1lWzPMxGxjkpl2XrdDQAF6Nv0LAcKQc9WaI+R3RCixZOZ0LV4PPHE83D
evFRz9pemVIl9buyQNee4dBoozE2Y1/Eflv88Efh5RCTKLehV7FNFUTyoXGIzjv0S9JQLeUeDfT2
AYZOTqqgp7EpoXXzFJbl/BxCDHZrO1F1K35FjqWegfCfg4SO7gAOhPBEd1LjrFRSYfmlPri1cABE
L/KNLAWWjgr5MXR5iNtdio3juMuRVxzVm60GcrIDLX5i7A36t+u5wXckOtJPQL73dCbdUNK0Kjla
HaM11Ee0xEl1tCXtgGYyCgNkuOI90L5HzyAgXpBP3OF1zgqN0C89SHd6alp2MMUs34qeWJtCgFi+
0VNjHWcX+yZxWqf9AT0N9dHWNlwp55YUr6h9ONwfS+eGhD0FYWho8gWQANRDxl8wdPblnIooOk/m
QWeGVTN0D2Jvviti3D2I16xPyFKZ22gk5jejlpV2XFu5dkALTFu7mu/44ppHx57pjyhqzdZEZnYT
2A/W6QLiP0eUYOrUg953WDz6PTJwR5ljUv9RauR7tJjUC2jnJJUepGFS2YUvniTTm2At1sfSjR8T
9t2LwIzf2/Y2lztQ/wvQnnl4F4Offtv4A3Av0KT7sGebg0pXi43FcH/AoXArQZ/+zK2balImYz+F
Hur0pXZQpTbmNEC/EEEHp2CmGMA629ryKJjoPERSVti2nRPSgG/ueY14jhXS6URBBsHOWdy3sJqm
ttzQEQOU2IQyl6j69moBvSzhlRX/hvlw81RLEEkSOcr+0UC6c0QJDq/HtPWVBctquuykY0fp2XD1
vuEEhXCDFsCvUHHh7OWibKD0+jFfUEFg0AtP0zaBAANM+0rEU0A+HByRomow8AI8J07RySofjI/K
l2lvOUqMIr5zeM08h71f3yJpko91uNS7fuFNJluMKaLRhGjuDO5WRqinJ3yf+7Z14FpB7TqNiFc+
9Esx3YfTdBuI7g8dW+fUE9JnA9eYhNcO3w6oVBIblk353GGVJtXIeUY85nxMGPLfQFdquDM4GDPC
ZbNFO7iDnN8UHxZmUGRHAcktyJzAD4iM6OsE3Qd2W3XvwOJ70xdkuncnw27Q0gnvXQw/0kFVNOv7
Dr0Dd5Dokau5yDExWnYLAw9iQlH6zY+C+g54zQkKf4TdY8xDocY1YKKl8Np6bSa4/wAGMXrteBxG
13/wvNL/QG3d7UQzyBGolAkmBQqaI4nnFu7D5LjV5jyDhtXTxMGwdVGDYCIaom8LTE3qzKzObQtr
s5LoQEGXS9w6HdrhiqKnk4F1WOywpqtDFwzlpvfg9JjUHPalICQMSOnbcCjcvKTJeELXgw4tKNwK
dfE+xEAP8yWcuhDU91KfevMJ4w+VTCWc9mxkr1OqSd38bCHas9SF2EKvKMg7SKZfAWFewrWtQJg8
5H0dRme9qAbQmaa1yQYgg2NlzRFKx+JrMFhnxabwm8JrKJAbhwBtwwb0KNQIaNrX/PlL6MK1VOEw
Oqg34x5S0VAsoYnVRB3QU270QfkS55//xgV45FqtcDGAfnUawkOaoxp6QMT9/LqX+NFrqUKUFNyJ
Zsim9ZXcV5KjDK1oeh6QslpkFev3c+WhAaS3HoBiDg1uBgDqLHEFmXnpuc4r4y/cYVyOBsGNAF7d
vAzhkwBU/PMHu4DIXCsYNmWEqg3sn4NfY2LSJ8r6HYBF8PnFL6xbe4XHRI8M7mIchFO5gA/nDKlF
OPbt0xReQVdfuvsVulpYOBimkpUHvXCUlDumBdqX0Rdv3/3fl64cDLclhscHg0mfX7pFhqp0QwLM
xm27vSbRfuklrTb3EjtG2CUtDwA6Itc52Z7YFeNZy9NcCR+XFs9qY5fx4Ct81OnAXZGW/m+oFGWf
f+B/XhlJ3Jnf8deyRN8Vukpaxnu7aradx3N7Hq5Eo3/y4HDp85//denOlYBBleRcDfUnoA//jKVP
kmFuUAq7Q5wukX61THltH/zzK+DnVrhqR4yY4xVGHgIHHhT3rgMNpOqxG6wraN5Lb2q1gSWqktgK
Bv+ACYe8LfsuPjh9xH5+7Tuc98dfL0sNUwcgYA+ujq72XEV3NRpaX7v0+YH+uvQMKBrDNCuGTHJU
JJXIrTa8Jsv1z+2Ll77avgtK3Nl4QON3EUAmjjftIJykcps395/f/KUfWO3gWmo09TATP0Ds6gRh
KQ03au8Ps/3vn1//nzwmPMBq7w5xS+ZinBsAzheaTUXn3ZX2OaUIIsfbhrVQDwpzhIfOiOjWwMJY
fiU04YdXWzoonVGbAJSVaFHgobrWaULikfLpXAf7g3Pl4/939v8/BDpkQ1cbfCyRifkx2NgAuG4p
wChu3d8BUIeccv45N+Lg+OSp6NSudwy7ElT+Uxj614+utn7pOa1reXV7iMPZO1lOjEwSuD6TofWP
tkxUipwC+bKpLUXgfxOzjLgh3YyyKpLJ9S1oSM3+rhogDFiTotpowdQdwIxki0m3r1F/z4AUUHSQ
Eiv0xAea91VCqnqodlSOMwWAaDG3rhSQaas7uROxM5yYieZbeO3w+5EV3taXzngcIzk/sZGhqhhk
7aNxAj9UybCI4TtrmmemFLwE0C6N0DkQLRKDDoPpox1Wy4M/1DG8xeZyU8xBsI2LKKwSjOeAPYoG
xr4VXv8C+LW1bbjj/WrQXdth3llvxTCoG+WHZ6Rx5B4cUEAOughM1nvTAqW3yj0t8PfKK2v0tk1Z
ejk3fgV4kMF4PbYIpqqTnG+XAnhrOp6zyLoO7qvA15uuJyiV5kiGqN0W3m35HFabkCzeEYBT+9qh
cWFTrsUhI5iqYBhhxXsPo1HIrMFV9BH7/8rOuBBoo1Wg1Xapo34y2Bloc97EDUBDvfavWblfuvfz
n/8VDQe11NFAEA0jrSB2imkSGrIxOlyfx5NLl18FW8sSAo6rjjkAcXpvzAwgrS2Txf2SyCK28yrg
aqf0MG7G7TtLC9OLIqu7E6vCKxv30t2voq09oiNcKaR7BUawzm5kIcYiy5VX43iXvuwq2Bbc2FXt
dsXeCPjjoGmo7ia9bGJMkg9h22joLPoB0CaWl8nY/8Ua0fycGvx9C1rTm2FavBd/oF4203NXKQZ/
MAfSrNy0rKwxJRfspVYYGNpWPRwxvgHesC2X4CH2AOfsAxbeYQ41bn0qnW3hSAGlcrrclDYFMK4a
GPBPiL7PdllEG5QA88Ngy3fqNEwBOKOn+xoC0puoU/X3OGDTHl3JAn3fzn+aY+ysLoLaPEYqqCQB
8L4LTeGW6Sjn+uBHLAJsy4Zl2aRg6OppmhQ+N1tlSXUoDNTsa6tcclk51j7QGImjYQdnYPAh3tE8
0u+kqdt9685nSUrZYQQvgzfKnOBltOR0N9vSnIKmNOfWM+Ho1NZmA0Ol+sUZhDxNC8T66rBRoKc4
86uqQ+9Nx053shaFxjiQmtVxiRnZKzb6aAQw571o6/F75PumzYrBdlLfuO0W0lLkMcSwbW+5/nzS
hVXs0Qf52ZgAWPAlcqF5N3VsF4x6/tYHVnS0YwIbdcMBanQdICuwyRgaSD4wyoJUOa+WGuQKiLkx
Yc8JAzro+cysOkjVOwBPYxSVzNZMEspcAP+DGQW+KtrfAKpbT17liMPoMv+HRWT/06HFvIEckT6y
ggNdC6rw0a9GQFRAurkBYQJNJgcAmoE6L6ywYGbtRD491qEaU/QY+8RTPX+2BGRFJeQQv+S+g826
OuMLLX0ofUHJdbSOelEnO7aOnaOvbNYLCe9as1TrBelDbMf7QL0Dg55CrjKpg1MzXd2w523/j2N8
LSBYBwAoo7KP9vM07wMkkgl0+AH/8j7AS9GJcWFQDQwSLFFG+WS78escVzJl4Zd0QCBKvkrpNWZC
Lkb+0R7sr/MYyinUzVVB+AvBaO2l3ngaUDTIZOxDNIOgSlDSa2IcF3LKcHXEkIVYpqp8CO+J4V4U
o8pgifJsdInFho5JL7tc+tWNA9LQ54fOpUc5//lfZxrhFbNHDy2AENI+m7mBcgpohe6V4vPfnRN8
htWZA8ZaMzijgwKCzORQLkq+AOVHn2FjYoDvG1p/ZwMKcMcM2g9+28sM1C20M0HTueWFD/nSkpkr
CliXFv3qhGoiEQ2RCOP9NL84wMF3PoOmxKO6ZmhxoWgNV0dUEFSUF6rFpgIUKAtjBS1VoMcxW6jc
BA3F+qc1eMONcSNtrpyLFw7dtS13XaH2q4YIUiLRyXdvfTmm6FJcyf8vvK+19mC3jLNvzeiBOvbw
GkEutaT04PbVS+NPVz7JhftfCw8S6A1GU418jRc6nXz/UBHxbWzoFyultarg4jbEhcJcuI9HDlyV
sIPllVA2PAM5sNipBI/yiy9rnXkyKWJ0q4Hg8qqkKzDvDIeE+G0WTs+f79R/so/hf7AKDZVFxUwa
VH3wSk9IMyWNrYG4h82CleA/XllRl35lHQ8IOApN64Aj73Q/kbXcQoO638T29Ka4wszTU5vPH+fS
p19FBoQDoRZaeocIvXIYjzTAy/dNCle296/9wGq7w8IIxYbFDazMIekALkaPQQy50hK+tDdWe91f
JhiU2fjcHvp2tXaTKXovyVFb5ZXvcOn1rM5/5cTw+6xHDCBKcmOXwIAsAtKc7JpZ/YUHWCsOGoty
KN7g9ZuG+Wnc6/4WsgXA83bduG3sscg//wqXfmdVzoccVs2Y4aMi894AO4e2uMEMlm0968/nP3Dh
RZHVQQ9/y4mOrDKHiaIqA4fkV1ySt6oKv/gA5wf764CEOxnkCko33uMfSQftREt/NAPNO3PlAf5T
oflHqkTOT/bXL2BQSQxUu6tDgDr70QRuf4+WJ2A41IWENqb0+2A6ixf7QYlJVs84+vSE5Ux5RQa2
j7UdrIhsh74mWxry4FgXkbi1nJGlkeeAo6yRNyemKjGObUtnV7hGpl0P7QgzWGPGAAo7LTMwTo0q
41ecUC6g4CP1rmjjXPo+q4Dil1xiggfVBwCqPrpQ08yDfPgckJuvff9VHPHGroxhUzkfSt/rt00I
3rsNCN/O86zia3uRrCIJcChmJg6JgEu2NlSeqcqsfIMqmMo+f4YLQZesoglf2ATxe/wA+Htqt5C2
OJWD/6LrSiV9iY/bgnr2tbBIVoGlBRlRlwaBZTK31P/ZgX+zgDjwpQdZayBCMwIgTlgPHMQAsK+7
UBioAK8bH+riBy2/JGZkx2slRI03FekRwRefPEqLiB9kRa41IC+s17UM4lItI0pxA4EPyg2K0+E7
Z96Qg8Cff/6OLkTEtf6h8EDZGACHPShavxZ6vqshpGNkCaZa6197RRdW1NoqHH4AnBu4zh+C+FS5
E7h6S8Ltk6PuFhZuP3+Q8w7+R9xam4XDojcORhW4B8HBDZcDiItz6X77/OL/WXL+6+qrfY12JHqd
BJpSXhD2u8EbecZ9BbGOUZJl1yxcw8eBDS81UOhgXKMuN2Mv7tEIF3+WXpQbzO3A9VE+Az3aIWgi
TCDkA4BOAfxxVLmbSicUm96HSh6VIXitn9/4pfWzChaFPVWRBh/0oNGLdjTk9wArq58/v/iFEmMt
qGgIhLABLq0OMpL+D7ur9Q+4bFsvnh7gLAHOVN2C29n2v2wI+F/b1JeeaBUxaiEXEMix3SKoukz0
d+0A/TA8ff5EFy6+llrkHvIcLTEF8sJ5XxbhW83VjU3plch6YbOttRZtr5ubsCbh3g2fVPsKxcVc
A+nYGHnlBy5sgrXaIoYNDW+1sxy8ScHLCyxLT6OZ8rWXs8o9piimIYGWz54GwAyS6NsU2jCsdeor
5fmlt3P+KH9lHloUxtQt3o5VaeA6H0JVANH+UXePn9//peufX9pf1w8qYBtB3YfDFjsW4P569ZMJ
7lq4PX9+/QtRzlvFCDYGTWuh078PWw2WzRweYdRCgWSuT0DLPhVN8xWogR2v3ciHBbYyndVFe+hg
2PCUCbeeM7XQ7hmvRI1Ly2iVAQBF1FceKE4H1UB2i9+jEfbFNbTava6LydbooQwqXeKmY2xuhNNy
9Ey/BMOwQWP8348MMg+r+hJjBYpA8dzAzCwVIlh2cy3F5vPvfCFIrOUVSQWYQbWcXz8ZT1CceRdV
/Q7m8pXLX1hGa3HEdqJmoBQvX8oo3pnJ6zJl1W5C6TjvhauA+SbDz88f5cKW+H9SiSxuPGi7mEPc
3jklTFzaYwRw5FBfa3lcelerPQ2tnxHaWOeI53dJQ7tURhFEYq4lFpcuv9rSBW37oHJm9AdkmI6Y
gUkCFyZzrf1w6fWsdnQzDTjAfTRsxNSntfHKDCnAFgPIE+PsSlS6sNf+M/L6KyoZ4iLZstlyGNzQ
AahBd8CcXhNOvfR+VhsZKcUwFm5A9lBzclMaiRwYPQaDp+KLh8JaKNEJlOMJ2AjtZawztYibgC8Z
YOlfq9fWIonEtiOrHf32UEoPwkXQ3TBtTtQXr75qBxRS67AYNZrM6M2B50haZGzgXNMQeM/Pd9iF
z/ufRutfn5f1Ki6N77QHiOPC935TYRj0tSufF+1fV16g725AbhCHUsNUM5IetHysa2fxpdte7dsa
w7sQrKn2ALYISBsvlvr1+V1fyBnXjuGckRrqFAzrxZZnUvVphnQeBCM04MNL5hWNmzq03X3+YxeW
/39zgL9eEVSfSiZ43R9KBhsneqbEQ3zMyuzRv9J5c8+h4B+FgeP+71dw0OdxYLy7gBgtq03QhDRh
bCySFrO+pyGWZAcqyNmNL/Ieypl6+24Kho0SkP4tgzLOIbCnN1Nkw9SKlCK6CdAQzmriYpJbUCrA
BaftGyK/C4UssMGQ+ZbZqOv4+fM3dCHCra3JST0ss6Wj5UD16wCCF3ZwAno/6G/0Si5x6RusTnwZ
Bp2Eakx1WGzvlyWcYj+6xMqG2pf5589wCRm0RvNCgK3HGN3HiYn2W1q1FcjpGBds+lHVoDjHYGtY
U53HU8P2pbM4YD9C7/PzH7+wUdYoX1VAId/zdX/WWobEhvBoXvuNvPLyLl39nCP8tYBBumHY2KQ/
AOORRqL/UVn+2+c3fuG72KvwMcWRpnblkT00Ije+C51LM/32IXfwtcuff/avO3cWmML5Y0j2Xqcl
TnyQ/aESmZnxWo56YeWuAb2FtFrdQ+XhgLFcXYDw7L/CKTJdiu+fP8Cl6583/F8PMIDkDskH2R/g
2tPBaw/yoWQQLcBTfbQJxTUH2Us/s4ofgd3rgUqL7DnIkGGdFLyEosqRdeLKAXTpO69SAGk0g1qj
RH5RjMnQnlBRVexaendpfa42N4ktOdacQ7cezfRlHtOqGK8soH8fFNEazxtNZIbiGu/wfd0AxCFg
M5QTiCqxrMDslnECuzku5kctublihfDvp4nWON/eAncjGuJ4XzlhcW8HBc0dPsVXHujfeT38k/53
QXmqUJY7wksunodEuF5WkCfgWMG4ggKcuYbUuPQMq21dgDVmG4/4ezhGBAC5gzoRjO6VfOnSxVeb
2hugAwQxNB8h/MG34j/Gin5/vtsuvZzzL/6122K4EIkaqnaHhnjWCT3uHfoWdgpALqilxfjQBPWV
nODSM6z2dcwahvP6/zg7k+VIdW4LPxERNELAFLLHvV121ZkQ5fJvRCc6CRBPf1fWyKVrkoicOhyQ
SNpb3drrmxucRQ63uSOPo+HvLn/E0qO1WC7N0SFB3tSxA1ghACN2AseQYnP54d/Hsa/re2XbwggS
+L0TnPso6tICV93SmvcqrIzy8/I7vk9GkNz82wt9gK0zxGbJycK22QGzCdYrIawiwnSt8GbhDbqI
lxac16IxrJhRA7BvJxKZffJRqeXl75e/4XvNCqoV//0GhsO02Z0m1GF3A7QwPamQlEYz4gqKHre0
4DFl/oHnwnsirkLsmah2/veVhhIU3tNJFQNrzIJoAjEWpSVjNV3X9f65Mb8EB2Pl2bzOA/sQvta8
RRVYCjflh8vttTBofS2mDQvVszDs6+LBLm5yO9/C8urPdY8+v/LL75YB8jWuQKF3cFCe570qvnIA
tvSbtRjOsBOv8ha7Qgv1yP5016Y/Lv/ipeGpRfA0DoDA5iU92QN9rTqIMeEjEsJ5BweSY7e2Z176
+dqU7MIcIKtRoxjDwDKiGYq1RsdbOxJZergWwySYgJKE4UHcpzBgYgbsG3K+vdw8C7GlC/Vq1/FL
aeAEFevtaIY9BCkgCufmDZfOHVbbG2n3uyal+8uvW0h5umpvaAqSGy0u05vm1k+sMHU+i1Vt29LD
taANEg/iDngGxK3iIPx6kefUoTFeOQ/rojyjgV+uWftV7DpoEl4CQ5iDJn65YRaGqa7LIwpEZN5j
7W7BMhE+gcr6dPtXCxXm1z1fC9wcJWV2ZXY1xCp3NRT4qCop/CdTXpdydBmeUoTCZqKvY1RvZCgW
9j5cZ61GaKlptAiuXNeZTZJjDs7hDpW7vdwyG6UEvsz8XQYpwuUW+rtB/v/7fl+X11VZNuXchMNC
z1vsESo5jGE2woiAZD7fj3BVAQ5VjbFR2/aOEgs2yFaVz6FnmPnm8m9YiHRdbicl7GIFQvIkjOop
t9Wuq8XLVY/WxXYlG+yuoLg5Ry0/D41sjGA/y1dG18LKXpfZEZCJAIqF8lFlqEKBYXVN5ods+kXV
M/zrUfLSro3jhRjXBXdlJibhQv99gt/fFImAm5EJn9mwwTXfyscsjDcd3lvOY2mayianAIr1zISf
sQ9X2f7F4U+Xu2LpG85//zKJZrRBmX2NKakkNFTp29xlG2tcU/gu9YUW6bCsg6stEVh35zYq8ZXV
7xj3/ENZkvZscoECBlhOZceyL72P6z5Im7xHCTMB+ArTU0O2Y5qE87n4fRo3l5++9EFa/Ltdkagp
oeRklPxWmQS86PRVTQVEg/l2MFgayl5aKy9b6httIs/a1EBVDI7XSYlaqWxM73Ivu7HyNIsuf83S
C7TJHIdasgw8fM253AqrtBuz706Nc2UG0WV3kxjhoWdjve/U5hauWKi2KA5X/XId8AuD8NEafd7C
4NIJUZsRSfUcuONK1C20iy6z81ue5dKfEXWonLFxZZJzuHEXK4e6CzHtnv/+JeQ8MYumKrHNbc9A
tCcZ/M+Wpz5f+/FLj9ciWvmoVXYD/Hg7P1Y9eaTtGCp6rM3q5bq2J//+/skSHWpNASnrTLmnlL6q
HOsa2LceLz///Jxv5j5Xi+AajlgEzq4WJjeYNsLptQnPZuaXH77UtVoA13UOizMTUDWPlffV7KDg
CRi3ql1dIfy9avju52tRqwy/74OS8ZhOKWyIoGa8c3wxR/WMSaInThD2Pg1i6sEXuJ3t9AesKFDG
DGuRG8+rqnsqejjfWpCGXDmatSiHXSPuKTB3xKYxoBj0YyxgOQI59eUGXRhuugrOgxOyib0AUGYZ
DDtwMOFPImomgtp1d+UDFgaELoHzSWXTNA1ILNw5ysAYbNYy7NKP11bp7kxZ0bX48ZRuKvKrLd67
8b1OrmwaLdBxwDhUhVnD3J++k+5Hbffh3D4V7lV3A74ue+M999M2SWh8NloMQTw9+4ymKwl2qWW0
IHd53wtmn1tmrEKZ3Bg4XZf+79YdVqJ8IRCJFuWIA9TbOzlmUICRC+JEKLUDqHRlyJw78Jsg1Dm/
aGqUGbYKVcN1fw/Z2zu8kkE8DKxgZ1JcZSZSrGTzhRWBrlIzu5Eand25cWBNYQ8+uNO9uHYRDnYV
kew3fItXPmmpwbQwbjuQXEacSMRu7R8ASfF30J5uiIQR4+VIXggzXZ3mF2U+tQxfAntWKByfWfbz
8oMXOkPXpTWqTJlHbRoPPuuPQd1Wm0pVajuXbRkGLvzDASQsVr5iYeDqGjWFFppgcEbiWtUujJ7Y
n6kxAXrx7swC3n6Xv2jpJVpkd1VZwbmqd+O2SuCjB7PAp6zyoW9ZabGFQaUTgcFumxPh1l3sz3MA
x/Fi/JXzMUFZRDsAPgRLPzhp+sWBzSxY2TUvDK+/tchfViXw6qUmtmNe3Bgi7Gt6SHCxCeLXSi5c
uEX1dfmaXzhdMRoeiT0EhwB0vTP3jQdLKsBuZtuAy9h9AG96u151dFgaz/a/65QcBt0JapjhaAuy
XOC9Z/M7PKXDqb0181en/2P6Dzx7M8FSw/Kld58E9oqXh8dfjOQ36cfR1gAlnwobaDsVN7aIWFe9
Ugs+cE0FPaNKD8BkALAnjlPH9pKL/00+PMLYQF9Mlh4zy93BNHhrtV61MlqXulbLHERIo05IC5Rj
hipARfgjfIiPHq9XUuBCQ+uiuAFYoEkW3I0ZqBaJcA6pan9cbsmlR58D5MuorOAp77LEo7HZgGYy
wXi8WdMKLsSwLoQbm2aCUaSw4hIalNwH3qC7cYcChdhrWmJn6RVamhBZ5TQu0l2cE2eC0Vpf7HF7
0MdMJAEOpookUk1nHCDNSusQbPH6YKDu5Z4Cdn2wRjoBgwOXk4LYHYvKvFcHR6TwQevV+BnMKAKY
vSCDHgC2uNy3zNeZVeKdWgas28ZapD9Bxphje8rYLwd6yMfMktUE/o493rgyoTtQ2Y076MKNrduB
lNdUNH9Jcoo7mYmD/3Dd4LPPg/JLD1oDAarLqzEwehCGfKd4rQR9hmnM2lHowui2z0PnywtK8MwJ
73w3zkEdTFGgzAEzEMbTdQNQW6bAVWOuUSYhYiNoXxgqJYKU/O/yo/+KeL7JEro2TxCU1UsJa5my
boePhBNjlyZZfZhMr/+TYgK4m1Tp8khlNXsYe2saQpw2JQ+zkuN+7CVbC4WFCfpvWcKXJhRuDwN6
W8HjhhvObY9iOTuUYDk/1IML1B8MXMC0kmAOXP7wpddp+ciAK2Zu2YGIkxKoSRwvHnuOquGJTg/c
Z3dkbFdWyAsXCrq8D4WEsOHrGzsupHNGoXQS9uFlYYM81fS4guzhLWmSTkRePcAox3QHtjYFLIxK
HYw8FwBmlZ6JE1qPvGaGDQAJD2azgen0qgHM0jvO7ful2wywm8o+L5pYMfWapeNwmuE9DZT6qlfY
QvrVMcktZqoWVDc7Nhz3rnSbD9QvdCuJYSE5Wuev+vLrEzeAx2pWARbb13+qrmYhTEutqFb2z9Fs
Hi8PtaUP0JID2HW45fEYbJDt9D4DhxTWniujeGlwaZnBkrMxJg6keVDO7WQG5gj1bpgCMi7D/n2E
TSdu3hy61lxLnW3/21zwekxq+Ak5ccfrG4erB8HJOwyx1xYJS92hLVlYU5pcpI0TJ6kKQGI0JeBc
VR1s/fMUVcJxZq2KZOlNWvhXlJY9rFraeJ7veH1LVP3EJD1YoLxd1em6YM+kZtOYZdbGNHmj3kMN
0PDlBy8sy3U1njJrMFRIbceqHnelMt5dw5ihYPBvRCH/OHPzHzWK98vvWhi5ug0nTv5JTyUjsQR0
F97p4P9M/eHys//WEnwz8+jqPLgsN3bOMhzazHb73NqT/+A4hf+QC3/6gQoBdxMAp/aZNg1oCDSA
E/AEe3qgzs6gaVSDs9AE0xPGtV66HVFiCaBZ1QAabAcQIVc4A4KT7MEYHXUEG95/tN1RwShihIu8
aP2957bGrk97eVvVXg/ID7VXOmjBggOg3X+jZKzNkZ15Z7EE2XqfdRz9EyhRvWHKBLtE9dXLzKts
k4oMXsseTzYKPszRNNjGrmlKFo2NLF4vt/JSD2q5ZwDYxx075B5bntkPM2poJEtXtFJLx4ymln6y
TIjBYYMTBw2gZ74LBjmbI1+Vv4ukaI617N/nvnzhssjBWO62sEUD4ys3IQZD1Y0VtM+Xv3JhMje1
vASfe19xyZy4Qm2hm4lYeNXGFiONAIR7b126pjxYSBumlqACpFKr70QXowB8gjVwBiss9mIoHDPi
ium6+cLUchM8E2sTGJc2TuyKR3Zi3IM9/N/llvp+PHi65DAFBSEtncKKxZkvxuB0LabVvcbSw7WN
km1nQDPaLZbZ/rDraFy0xf7yz/6+g4Ew+TeksjIjRQmZcKwAFnxEBfr0aJRtezQciAy7phruGlrQ
lZhZetm5878sCngLh9iiBNTZz3A0vsWxUPuAqkn5y6d8vJuaBDdtMBNf+bTv51Ro2v59m2WQrrKg
e4uBvD+Uo9jYUBJhD3654ZaersW/qoqUOxnH4mmsHt0WKtY0uC2q7td1j9cSQFMArkUtKIhbnNA2
TQU4589KrJV/LP14LaxRVQW7YZqqOG37InST+t6ZyB9oJavo8s//Ppw9XXCYdDkFtC0xY4LqjKhr
7AMoklkIH/4/IGmvWO4svUQL5zKvW2MsOisukjdZAJxWPpIKVdX2n8sfsTBcdb2haXmjpUrYlffl
wZJ8zwkION17VcnnolmZrBciW1ccpu6cwYPPauNOZIBgtMltN/NgpRe+X9F4uraQl5xVXTfTmIOd
dxjs5Fak7A4gTIReSkMckfxHxzVr779VW/9/2eHpSsNKgndxPneJpeEPD4OqsgODLUsSwb0mBYg1
YD8azxvUk2PRrNt1KRHuppTC7uCZA6COnXnlLi19ADMYlMLOdk6d4WhAivMhgh4F2401F78CwgKB
AzaeddvL3bwQDLqI0U/HceyLChdQuJQjZ6HEcDeNK0no+32E52tpoh7MfrDOCz2aJaGUTx68wnhB
wjPgsOkUAFpNCKrqygpp6VO0rGECQMawFCExlkIQHTpYpVkny36+3FAL8eZrWaPMU1iOGeW5oQBe
9ZsDpGTgWKBOX65Z1CyFnLYMEHwwQHtNsA/CMZcvAemQ8KEyRkifACaRa0vkpddomWMqBq+DfqyN
J0CKGwUsm8OPUsYOaHtN8/uq5tIFj9wDfXw0GO6OBIHkNsXZtNy5M9J5baz090KP6CJHDLfMNjtU
2nn06PQvPjFAjkigiCk3133DuQG/zNjj1De16+KisME4tftqz4cfwXCsvHZlGl3If7rUMbAneP/g
RDR2ubzjFQX3ylxZRC8Egy50TIKgdykOWuORK2zfs2jyh5APK1nD+lss9E2+87TQtgn4c56B3UiT
z1U0Ab73KOq8OgAx1CZRKZPkocihB0E9nFn/5o1vPadBSm9zs0foDG4NJNFsR2LEv4ZBawT7mYwD
i2ZhVwf4Mlu4bZR2uZkmwOcsBQPNgLHxxjdstiVV5R2axJU3jce9Dad2f8iKGV6vGdCqL5aZ8a1R
g8acg527TXLxEzsn+3YUElIXRbw9z2Z6dtiGnWiQBFvuBwQQOkEfy6CtI4/V/L4GmfxO5LgeHm24
AzcKk2EI63frAChNinvEhOw7eq7xBDIMTLKpgVinmdXL1AgwlWwI8x13HI8dWHHHBAcaoNEPSX5X
9AGYkU4Aysyc2XNETIf8SaAmijtV0Vs4FKlX7liPRGTvMA+Nx9729+ZU9hunS+VDQfsNS+UuNUBZ
G4YsOynwLDfAEiGdBn4CNjEM2W64nebg4ELQBSXa7GwFbfsIHPhkM09N/qSwBD2ZSJP5hjsGPpmZ
nnhnBi6orJT7L5UdJPOmGuAyZQJpvEWX2gTN7gNUxrx8A1NTMyQBHN5FiqPNrdHXQ7FhYBqvHdsu
DV8tlxc1iARm7sPz3YBLjD0YgMlPSbej4D2t7IeWXqEldKPPOckbr44nB2dzo4A1pwvGfQQVeLOy
BFnItLrU1Rk4ZJlNUscdKfbu1MlImMZvA80Jeflww0ZjLRcufYyW0xvPR/1J5siYyHY6wgOBPfaK
ORDb+PPbVdlQV7YG4CGNQQ274tY2UG+c0WofTFn/a65ydWubXrEycywIhAGb+zftikH2ZQM8GXRE
TgNn87bb1wASfgTVVJOtA0RyaPW1HLceL8ljbZrFZ96T/C23As9eSXALmVnXv+YgBrso7kCJ+Njl
cFlTuwprmJVhsTBx6cpXnxqBKjK4F895h3Op6qMHoii0ibPxJvC7L3fX0hecR8qXyYuquabG7DSI
m+wkaX7wWb7SOEu/X8v9HDVCfT+XTcylfKR5MoWwrFZhC81iqaw12MbSW7QUAGoABdmUNDFM96O8
6H8C4LerveTOqd3d5TZaiBqqpYBstATg2Rkq2myJ20VwDRNIvm55D3L45Tf8vXL9Zp6k2pqus3Gr
AA6iHU9m3kE6Uwj2Wk4WQNYgZTZHMab8IXHmYjvJZDgM3egd8Pr0OU2cMWK109z5cMTeB0UwP7u2
6kAb6Kz7tLd7QC6lvyeNlb74iSIwsO4N8+T0I4AIs+LHVPhAKfi4hoXheGdBiO45sOS9/F1Lo0vL
N9Pkd/gS2cduPvxQ7fCY8nllU0jPHfxNk+naWi6DwajMuY+RKO8sR4B+DTEhu2O2DXvUvJjVoTNh
ob5hVSbeBGys/muwbL4pHaPa5za3bppedj8cu3ePk2DVbYtI2PqAecYuEKBmZNlzd2h8ZkVFJ8hv
d27Zzm9S608rhYhNXAjsk5wDoJRR4Jah44dqJAnghT8YMxi41N9n9aQOpC3yEyGsefBNlr+apbDf
jJZku4QJ/zCDp77lBR1ezXmu4bk7eaGsLHfjdWw8TKrgRwJu7G2RTvMh9VsS9U6ZnfJz/QBEQ04D
funopwewFYat63WVCuse5IKoZ3ZzV5U+mTcFAMv5MaCMfzA/gBATIMQgtDLz1ZpwDne5qxcmMV2P
7JmpZVY44Y6Z/TH4FKyys1GDGWbGb1CYr0spuizZxoIlnQWqPixX5NuJT+k9Q2nrh2lO7qfF3eC6
FbcuUBZJQro5aQG0A2069F1p/Rg84JMvN9XCkYPuAEoV8ARN4Zlx1xaxGs1HuyhPZTE+jV62F6X/
qUy18iEL2dHVcnBbtTkTSCSYoCqQN9kxR7lJ6b+VTO0vf8zSG7T82zGwUqYcqiZjhG39BH66qIZt
Orp1CGbmdXd/nu7JaQ0g63opWG8iAfVawqQR9L7rnK893Y/TrJsAIGj4u8/dS0NEWANKzdWtEXxe
bqKFLKh7cArDsEfOOlhmtXm1qYc5snrWrITE33z3TR7U5ceTU4OU02XnIyV4yUOFjlIPgHsBNPQy
b2O7JH2YRkBgeVMENyODIa9sahif5CC6bxsrK3Zl0qI0L3l1AZvA+kLCLcznoV20TpQUFCRhZshN
o1rOQ9fP2NaG2CRy/SQ7AVLrbm3Dax7ZkI+3xIUBEviQ8Gcd7ko2urumphnHBmuqUFyohg3FGeGz
Zdc0zBToepEas+RHUA/erx4saKC4OnlTAAJ7BBFCvE15koJ8WJMR3hbFZ2cMxsb26z6cJtlnSJt9
e9vAxwA6UwKPLdxHTkfumMrdiKYptnBKAmkz9437uU4ac6XBF0Qrni7GhowWqAGbGidsG3dVA+Sr
qLZJpvZlBqCI+8NL3kBXvSHypccOE6vT6zKsblWaeQ7ornWXnEaz/fTmdoOS/g0l/OnszEK8NRHs
QkDrhqWqL3IKrMgQJ1Ox7UpnU1jQJNAfXr3m47f0hvM668uas+eAu6gS1wHElCEQtqHp/+5hHcS8
FZ+JhblItyo1UgubnM40Tn5iQm6CslOLHzI42/MXI1tz/lz6Ci3xEaMRzljjK9rgecThXsIUKhJv
hDCjq9KGruCWzK3cIFU4FvVrSIWF+4Did3nlw7UFpy39xqwKXPNV/Y3HgU7ByuLyz16Y3Yi25sNh
hwEUDkz+S27ISNHROZa2G1ssOGDBmSKvsB98np4uv22hF3TJNtQI02h1dI6TYVN34+OAIpJqymP4
sK4cACwMJl27rRrLGUxjgoGv5W4DsJ8dT0QcZsGsZHuYTa1E98Ikoau23dKVTPXOjAOecgsO12Za
u4VbevK56b6EWwGLxqayHAt68CnyhMjCSgW/Ljf/0rO1ULZGB0k3kPBPSskbTJ/euOAflx99fsQ3
85ouxy77QflcECt2C4Ilqx3YJ1z9uFs6dg/XvUGLYLthWDEaHmIgZzkMuoz8aW6qNgIFw13ZpSy1
j/1v27u+AcfyZOSx2eW/BCvvimbN63bp0VoE1/k00VF5xgkC24i1nzxZu/lcerIWwfCoCHDeCLKJ
4WBv4sZ9vXbludCnuk5auBIIu74ITqRq5AZQww6ugA4vPtKmYitNvvSOc176MtzNTGKFZ9PgxCVw
6maBs+H/iHOddMvTNdN5jttCzP/JyScxVl0hnX/W9qsFUulVY1I3DO1p6rjgAwQnW93KlEZW8VkL
vpKaFzpWVyL3rTee6eMzzM6HdicSy9iwoKErV81LTz///UvDW1alWjPBsMnyMSpqFGtYfPUWZ6lX
tVjlFcH6h1HgUPyPwTaxyXiFJ8BKoy9MWboMGa5jypMV6FGdcmKGFF/QDenGjZUG+6YFG5uvbMeW
vkKLWZFNE3hujXeCh053IllibXwqZyDh7GzFOGHpFVrw2mo+a5xGFZ+NsJojn28zc2VZtfBoXUw8
M1FZA8fxHSDeeUiz/tEPqjvfv06s7OmKYcarpEtxZXISWe2AGY5zwsTeoHQ9noT5MVRNF56V0Yys
1VD/NQn9Zo7RzUMtirVD7TtAiP+Uc9T9Ct5cIIerkN44KkzC5s58mf57bh79NJyfLwf430j+7p3a
dDz27TwrJ+3iqXatTQJPShI1qOR+t8c5+Z9bu9XOpUyCaWJAUTh1wn1WRVHsGpWM26EpMR7bXpl2
ZGRt+9lOXN3Dzz77X1k7NJSWNUnQA7txX7Quw165K7o3J8t9e1f6571dWvljF86qzD6wTq7W1vQL
wa9rmWFTb0720AHhLLLTMJIbizsrxyVLj9bySmHA05rkQxuLrLzBkuCl5tbH5c5YWD3q/qU1KwXh
3LZiz/wMgve0+JNJK3SKKx+vzf4+tPyWLXEz7KXlvd2ODxM3PkwOPxyzWSstXPoELaUk/ug7honV
XYNu9a0q5GSGgusRtr4r2XHpDVpG6efexf0Urp/5RLZtNkfD+J+fVhiQa8uCv6Pkm5jQ9cpMpIPb
pThEsgxJjlbXZjsGI9b/OssKPtw2ZfcwuyQ3qhtFNBWdvy3NNp9Ck5AMV58VxbCAfyF0yIzszHGa
VnLpwpfraucSBEYOU1grbhs+3taqRY4ocdsc1CgGKEAkv66FdaVzBgyvSHqItIQYgVEFOA6y5GCj
+utmZl3sLKw8GIsUz8fVb4ij8o1cJdovzAm63FihMo1TC1YFoC8Ou5wOdAsLxhZ45GnYXQ7ShQ2Y
bkRKy5KriUjowEFm3Vsy2dpw/sEBt7xtrWw/dtnKLczSt2hrDAg5jWFm/ogC0L58NXzfjgYxW+AT
Qgu+MocuJDNdLEzbjvBqBg7GsG4cmOSg8G1lEC39ei0RNCjydTH+h7ilMYERSGsUoSNWdCJLkaDl
AJWbnZORRsWl/1vSlEcQtTtn3f9PXEpN28sd/f0XUF0ebLmDqWYH7d9l5bCVAyznC2uAnoJNK5Pv
961PdQPSntbA0Lm4pOgN2wpRNggb6XntGn/p55/H75f1L1zru6HNDOMElLAM4a1ashBGm/lTwaRa
q7lZ+oJzB315CTxVgbugJI+BIt+4vXoYhHy63PwLqyGqi4Gzkg+UJVmOzWo9H7DarupoaCozxJrF
2hvlaG4I8d3H2aPU2Le+Mf9nts4MYQ6t+whKyvQQBGn9O++a4NEZgvyJEPxNBNT+ufITz+Pt/08U
NDg3y5fPH912HNPhvJ+e0nnj2JKhHrY/KZV8eo7xs2fGQ4J1o+dOz5Mv12yuFrQGNNAyA2waTCAa
QTWD+gdHvagLBzU1TF1QgMe5TTeo43cPZidzoGYAb89l759r7VZyxvfBRwP7348mSccMcT6BGgPE
tF9BKme1o3GEb0d7IDJpVjJIsNC4WgbJHJMG+RyoOPHk2xA0HxnQDKhUN+5mbFSCpuxDY+ruCDXW
zL2WQkZLK7xIbCOXwAFluDdyJxpa5GcHI8LrRosuTsZIQX8xwDF8kkYlc6PU6LedaYd28uqodtvX
6nnKRQgt2eU3LvSUrlTG4VfWYf/unYjdbi3jV20CSJDcyOKqBQnVxcqWLJoEm7sZxeB3QPkcG/g5
zAyuG4V6vPwFCz2iC5Qtq6xL28k5impuC2C3reF3AGuSyw9fap7zS79EL8+twmNBhYN4KM4CIICV
C0kzqHSzWuny79cKVJcS57g14n5e8LgXuO/s7m2SHZ3iGXdum7G4som0ZABvppywAWHi8XuKMvaE
fPjJ2lHE0gdose4DkexmngdewJhG4FyHcrqTpIgg/ogK+Xq5H5ZeogU6aI+92aS+FRPDOVQdBC1+
R4GP8VmIVW0ZEqu9LnXpXHOXBbiOHA2OI9Y3P4ciIGAbSChQf7AmMVkYsLqCGOfmkIqjni6urfGT
tN4E1+PxMLqO2lxurKUXaOeJrZrS0WsV/AELPkVsmOoDJgP24KA8Z+UV1kJdANX55bgRo/DJgfl0
pRg9OZCAbuxWmGdtJmARc2vB/8CgkAj6KnD2Y9EMu6ROeb7xEp6ejBm6UQUV8tafU5Q/mwM/NJU3
30BuA18F6bvsrvXMJnYgJrqxajmEo6u604Ca1nD2puQGVNg06npJfoxJJe9dP6j35tCIFym95EnZ
fbMp2t5/ctKGHrqp9DdtYTchyDH2Biq7edMZ2TsdumHTUx91xqJtcRlmjdtcjNm9LVQvwqk21T2M
FaYomPIKKoQu22XToF6V148bEnT5sRyy+UD9cTrVrlGcaOIVR88Z/rgwLdvBxyE7Yf2T3in4NL/B
uC99FzMYmiF8Av3PLCnUnuai3rez2d7UyVzi5lq2e27BOz8BXf2uT6AMzBRIUtPgtKh0DOY3KKbq
Xe4Y3Za2Jbv1RYmLY2EbZ1JAC4QirQH5bRvfDlPb7lAj1fE3SYNPWldDBEERjZBjgni2xLgfYOoQ
qaHz46EI+gh6H/+djrTecbOu3jx7Tt+Ek7IN81MRBcq8Z8i2Yd5y1HHMY3+Uff6/1oecFnfn1cFt
LZjzD+lr36f2jzIdx90Ij1PUa84qcjLv91CZ7KUC7/rWJ2V503o9f8o8Cc+fUZ6tBiFdaeY1bu1C
7tZF6INnzoU4Zz3isCSsswG5QuT/TXBN2GQdruCvizZtihigtAM0KEeNY2s8ArD+kA7dawkV83WP
19aP1EqdyiRCxa6bwzv+gfdpOKg1I47zU75Zneq+u4GUeTcysJq6HEXXVvGCQH6//MOXHq3NCxTG
UVntAvfRwjrHNe5s88oHa3OB27QM1STw2WWT+0ozdSctctVpN9X9c7NK1oOC2Am7LQuuK/DXtDY0
WdkKLKRlXWdssJI0BJVSMeTTkQ9wVWs48J1d821deryW9cVcwN6gnut4JhxaeubCItHGujfxcmNl
LC5ElC4erhRq53nD6WlI4KFVUvZGDLGx2FRvqNGurEgXxg09v/zLkqulSTa51OFx2fyy6x9SvF01
HnU8PRgtWVtVSFAowe7vTWgOs9CeK7YyKhdWKPT8OV9+dkrhgelhsx5P9GwuDTI9ahDcXuzEeUXn
+UrdWTBEWvP7XuptbUln8DLxiIIhKXQ9p6GjOyvtQvB6VpLa0tdowWuhtjPpMoNg+5h1p1IC3tpa
mICwgWyAgSiDrZ33+fPlnln6Fi2gTW6SkglHxVNwC+lp2JiPQTOHlx++IH6iVNuxZayRIpnx9BkO
xqcWJqhHI7G904DbiSjJSbKbVM9j28h+2Hkq95ATVdFQT85xYkm9vfwrFjaquvRXgBApqhIW/Emf
5M9w2XW3Ce4bd7UbhEFNvWM3BXLnAH59qJvGWlnLLoSSrnA1TWMcnDMQSVIfc999n605jyx0mS5r
VYJ7PeqKsfDr+319Vn3LvnuUU7HiArQw/nQ5K5R+k+ES5MqxxKwH9rElnsrsue5o6NhXHZ5SXdQq
JnhQzT0s7Wnn3JZt8Qfb+oOZJlcmZF3JWlgzzOyqGr4EqXcDb84dr3Ieetz8vDymlnpXSwEFrRPH
Nc7l3j55YC558+frkKlUF6/WVlcOpQtUQWd1oeeUoY9y3oE+XPfDtXgfBjLU8IfF0ayhjsxz9hCz
rvTpwgylC1dB2Sa+0WWAycofgn5CuBf69S8q145/Ftpcl642FhQJrSRAyXh2f1tDHHrkcmL7yw2z
MOp1naaCryZFZFWx3eRN1FROLN3gbszr256Zm7Rt1oR6C+GrCzOBkU2qwED/Whnk+NwKB5z8yuzK
UxNdkDmBQ8nLsgSlw2QbAxruRFpR2zehdMqVCWrpC85//zLdtiToaSGnIXYzczxCDKEeyxlsP3ij
t78v98Z54fTN2ljXZCZ1b4H/yVQ80HbHsybf5Jz+nkaU0vG5fArotAO34P84u7LmOHkl+ouoQoBY
XmH2sZ3Yju3EL1SWL4AkdhCIX3/P5MnRjYaqeXKVH8Ro6Var+/Q5t7lqnVq3zLhdlRyioBav4hQK
4/7KLAwWoWMyVZ1SEXnoySKl8zOfUQEcyDLhCefc8X5eS8Sa7EIz6T6t5mqSkXeyJ/GlC9VLC7ar
69vwR8P6X/ugXeBAh1AFpWyUQCLiPpe1Fx38MspJPEcWkoq5Nw1gJG1HiCzIfCySaPKHp65psn3W
Kns/eXYAfUcgIov9GE3yVw98IcqikShEPJWOnbQ8LHYjuorvnLovThaxpkekMsgrkRZe2lEX/c7T
DHdc4BROjA6FgcWgcqwf7MHuYrun8w/oeyqkioo1/SjD8dZBopwWbVgLjrfr0pycrJo3YZc+t3X4
cn1RTeNrj4VocOTcMYir9U6T9BP9bqtmz5v+6frwhkOnQ0PzQTl5gxaxs5eKY95kh6ypd7kN2Zul
WDEYg3X+4e/84ADCLHOGMZ0vom0qP3iL+wxum32eImVnDeGzE7FDMdRrpUrThDR3k9sjKJAtSA/y
Fto6DTK14r/Wf63X9G9M+3Gxqw+zmVJPVUU6OGeXyH7Thq54y1xBT7KlzsqCGS4XncxXgE0PmMUZ
d0qzJGiuTkr5Vs0vuS+hS7dStjctk/ZsqKRYiqyoCB5B4UN1WX67oYela+8yFJdWXP8fltB/OASd
qTfjirtgcOnOlUjmXfHgnNBjloiNbcVW4sUdKu0b615u7V0an56zTfpQvvnbtc8bXJ2ruSMPdIEO
CvxofJRt+VpPubsb24y0K+8VwxLqgNMgmpoQPH7tmde/GopiiftpTsXGW6sFGH6+LlVPSEZAzgJs
TN6GSRQGd4Hyb3u560jTaS4c5g7MOdukewZN0CO0j1ciI9OqXP7/wT5YWxCxCAzt+OOxRDsO+npo
HpdpbcfoemtXjpbBRnS4adMqSppwRv4nGzIIaPP5W1F6Gdp6bD9pnIJnMSV8rfxumpRm9KCbHjte
gg7OX/AuaD/17buLfumG32aNjvZA8DJWdeCH7M65tVsW3Jf8q4eytzOs3Mx/zuQ/DFFHoTZOR6oU
WsdnO/GS8HW6BxaxfBniz8up2/KkOzjfUNTynu1dubGO1rfxrX4rf9hPF07oTXBEtLaybwb3qZPh
hrLmS5bl3tnpor0Hbu5N1FfPKW3X2IRMVqMZ/QLZaDor3z23JFoe+qxhyJUTtbJRhtF1mKpQXlSP
Y4Z1JO5RtuJ7HdxGjufrCNUw7RtSZdw7d1PDdm0mq2eUIfCovn7RGxZeh6PiCKOL26NgEpytfWhL
hpp40cbpcBtE29fZbBE7uNYUYGehEHDsuvmOp9GKTzH99sv/P/iUklptKJcRvJOk3g/V/UV5Fym6
lSNp2lPNuG0rs6Yodd1zLcZfne0fZyvd3bboml237kSpdGp6VqCCEf1bGYJxSvU3bql2hxcAa8xe
2TvgtmruBz/YjjZ6xXjRLyvrbloZ7a3gd3legBXMBT9JfmzbBgFbGa0tu8GD/5Ey+LCprCcOtcHx
dp4vHUlizs91nT44vMxByuVA2wcysNd3wTANHQE6MVT9ZArpDQrW/6QYpn6TCW8lWDOcTR3HGc2g
Dkc2TZ6584WqFgJ4yO6qG9/nOnqzBtkQ5Jq88dzI6WdoL1/93PvK0ughJeI2DK6vIzizKOgiUk+w
LjdcHv2gybfgY+Mb4i9+0nGv3V7fBgN9rK/jOUVX2mme+8HZ6mbEBp7g4KlFHbcHo89u9sAXGZdt
I09qbpodFe20C1zWH6wmGA8grnS+hQWeg9d/jOlMaEbvz3wpQbrkQgJSRWDCICP5ljIZ3MYe5OsE
snWXV2l78eYBEMOu+91j9DisCoUbbEdHei4iUF0UMHmuKN9H6jX3ISoMaXsW/g7Yz+srZIh5bM34
ZWpVvtdfbuo2iGlzTGl5cAiPCRoWrn/BtAfaVS1kgMJ8BIK2osqiJGNov/ebaiW/aKDwpTriE/IT
gcoGmI7t8iEZ0yB/yoeq+9xJaT0MxcL7uMyn5W6J7OpYuFW3Q3Gj2S/Sar5MzuR28ZBBQyITS/vt
lvlSHSEacAjgws7ACy3FvZysJ+jP3Dj05aB8cKbKo0hf8845izbI7qtW5siD5cVNDpRGWkxvpaxh
vYuYHtqi6jAW1N+NaU0fry/Lvz0o/T9oKJj8vbHBYZ6G74v1CXj4eF7rYDCNrZm5U6jUE7SQwHR2
u0qB5vtCtpa9Xf/l/zYRqkM3RVUhfSJgIt3Qxrl9x6Zyj0MUW+I2Ui2qwzPnwB/KWVjeWbDwOKFR
LZ6Z943UZC0d+O/kDNWJYsu8ZjQfoksjeAud7LL/Znlig+4e3DhWH3M3p/hksXIFmLZDs3g8Ox2n
SvE1FoHDA0QS2y4H3XlkZTeBGAEl+tsOAkBqWNBgvaaJA8A01VvHbfqYiPkxmvm04rgM09ChmCm0
vKAA43tn7xIT1Sx89CqJti61MgvT+Jo1N47sp97FLFJSx4UA3Sqr41ytVaT/7XepjsOc29kCZctQ
nSFy99ar4Us1uGtlF0MRF2/7v3cAbIrTSBs4uZnKrWoJ3sssffVz8CaF6EaTNYBZHGjcOmy/T4o9
2MX8Llh6W0wMfeC/Pw8CrcDFsYBJIvfw1YbkyMkCsHxLKm8NB2qw+lAL6mngtoAqI6ifI/85EJcr
EYSSBZV+girW63XXYtojLbavRgGB6AV3I5/SO+JkdyMtVpIBpt+vXewEZDfl0i3kXGVefOH9DoPE
dn+ncg2SYPApOjCzChSFnhqIORdneK4WlrSuv5dj+anmIFHwgFluspX3uMFSdISmvVSOSoFcPnMC
94WcNapYKL7tXN7cdvfpFK/ziL63iEn/7FdZXAYvbr4ysGEbAs3IuyytpppyG4VzEcRdVFVfMmB9
kyXs2C7k5RpKx7REl+9/CA1IMLiRaDEBAVo2l99n+LO4K1GWYat1jlfVU9sNBTheFw/Bm7xLIxGr
RYLSvI1J/WxDjPC6PRgU7qjO9pqzXqRFhorrCEaofdpDOj11ef1lmmz74AKAn2/tMi1ZrAI6JkXb
C7EJeZuvZXsNBqnj7/wetRcagQ61653v8yy+d/UaI5jpJGi2XnoTLe0LUW5ts73qHuzsKWifPLZG
9mj66ZrBW1LMMp0wfmDzpKwawNlWwk7T2dLu89FxQ7vgAkKgVVEmC0rJO3QeOwlYi5rd9Y03nDAd
i4e05ThnKh3ORVhtXPdz6tRfbPK569291Z3CW+90nfKTtDWpZBDScxVOiSBg6ZK/ginbXp+FQROG
6oC8uW1mBIrw583GfXZOflKe+pfgR3Rujv2WflaJt+Vb8Vw8ht/s5+ienMY7dhCP4r16953tGizQ
cBJ0xF5ZZWNZdIC+Ubv6UgbD/ajWxGFMQ1+OyAc3AxhgGnTofznbTv/otuNr2K5pTRoYLKmO2BvL
EepJLXoKwLEqE8rBjpvm2fAsOVOJ74GgLwkYKJKrelo+VQG6OFk/uV9zx+8+KR9hLOCt2QbdeFCW
rwXyZEVYvlsLMmcRF8Uccy8doOI9uN/zQU67vrPtT2UJHLUcWrG32ixI6JSFG1KI8banwx/myQ/L
Nc12K2WakvPSbaDPiTcQcHrf8vk27lWq84o2wzws/oQyJcm9T6QC6lCWz9fPsmmnNXcyoWovkYlB
WW1xg23VqnDvLNWyYu8GZ6iDAMHoOU155XcgubdfuzQ45ApKfAObH5uSvl+fweU18P/VELjtv8+q
EqqlvS/GMwkpYGpzJD9FGVu2C6hpNkXj7YFE7LZO5kSboZtfr3/UsGw6xK91W8BNQ5DJQmD7vS+z
X6TwNteHNrhhHeOHYevSW2B7zlj/sB1oyEC2qPzsj6reX/+C6cdfduvDcQWVftCIInfOeVRN8WgF
n5S7fLk+9iXg+dduaJ6jIgvpbAXrnqCgjvZTdFMBOY9We7GZLgYckpXA17RMl8l9mAQqvy4iXwJ2
DEKKje9HHMjocgLhOFpQrs/FtE7a22AAdV5IfGuCmHrxEqh016XzjcukRQmRKoaUkgVIjerXMrcx
Kp6hVSdjf5+BpOn6zzetkGbazQBBqypCxz0eUQMIFZs+kX3ZHocCWtLXP2Gwbx33F1iFp6Lm0tRv
+cEhbCSrN24q6gOpK3WK6h74tutfMkxGRwD2dlvbQM6BS2lOg9cpGLN96vXpCZToawkgU1Sq4wCp
UzaDUDU5F5OdHW0C2skSffJvHNCHfRs1UYLEk3PknZcdZ54jRrL6ciX4MqykDg2Elmkx+mgzgjRr
9JtTeQaZhogFyZ+KmqzE9wbb1PGBjBSOcroC7A4B9fddnaotVMLyDci2yVYGefdGQiv/7/qGmXIH
3mUnPxqojQ7vNmohcBJO9Jn6Q3NaiMqeQlL0J8oW9QI6vm8q6iAUi84asM2OAVrIBY+CR5GDgu7G
k6M5ilDwzGJL2J6pJTd2ZCEfBv7vteexaU01H8GBL+9aIiGN7P62QGMoIUnjIIE4+t/ddI0g3XDF
6WBCwQYIsrvpjMicfY5abh0hRpg4Dt1T6CigL3PvFfLbXKbVynPWZG2a62B+r1ogh8g5hFfasgps
IDJty5ihXn7jJ7TXRjmVYRlR8FuE6sCqRwmt3mwlpjHsiY7iWyowNyyNNZ/l6G8DPoEbqYfOXv29
96tti9TOysky2KxO+EgooOxiLGyUnU5FXcaqn/e2qjad+nrdhgzboOP5fNtROLuZfR5y6xnltk1p
iW+98FcuCEMNj+pgvoyDghNli+Y8ygJE4ssI2ewyQJ1wAKyytEWT2FnJ0TjluHdWME4ZrljKHij3
SR9DLRgdlCz3bjsQruYvJjV5S+4Tfg740MW9325dVkPquG5uu3N1nki8jkrf8m1+ZkImkMrZ1l6/
6x3/dSyrh8nq17KWhrBBR/wNbiWyCjmTM5XIygJ7vUHAu0bmaDpzzt9edZJjHVIrBca7yZChxGOj
6Q9o/o1rsLhfP3Wm368Zf8RRRCa1vUCpjW/GEPcDWwtJTJapGX3reFYQFpc02ThuKUOzn3zBrbud
QYNRsJVjbbAaHcrntZZf1a66EKSiddfdgQghdtdOqela04F8BVSee68FdJMsWXcaQ4iEgVSzszLA
oNHea42q2EXuEGytgop9tXgQiA1rQKWHwIJGD73xmaCj/tyxpUAV5fa5bl4j4Ps7EK/4a4QYpiW8
nL4Pd7ftWSA6rRGN9NyJGYiNiPeFrlEEGQ6BjvaDkOcCLYkKv3ziy5Y2PrSbxjKMRUW7ZJwjdHn4
M9lcP8ymmVwO+YeZdIyJoZgorhnCEeN8G3wai+7GqFSH+vUh9Bm8EBczG50txH/34+gcy3lY+fF/
GmD/8ZrSkX6oWTeKDj60EgJq/Td1YyoSr0Mcl0AKUG1bb1LvFAALsesXcqFCK0MPPBlZfu7RgAZa
p7FDCxodcrqbSDqemsFnoBtx0XISpKL75JUg1JiZVY1JODXeBoS2Y5Yw2vf3UKvNNyCirY9O4I8H
VXB/VwYeucvbUX0fnSX9mvbT8hxUjRWDBcA+S4EI4QK/OuQsDAEtcObNEPQXQIZXq7cK6jqxwoId
FshzJUvZtEXC0Yb+RS5RC7be0flRg5PjuYc82klZdfME+YwlaeclP7ruOIexdGV3zAQNtrJawnsZ
sGUDAlfrQAKLBrFfiuhUQxYxGe1iioUlxt00U4acXM5dqHRZ1b6vcxhjl+bNqeGz+33hY5BthJj4
CFVFKVeARAY3/X/IyLkC9F4Ny3kZuzHmAXCsBYeExsIZS2S7RjltcNV/WCI+nm5FOoL63Hzu/SJP
ABRQsSjlSmLFMAcdHlmCEqFmAwbnEi6tfFf5ryCDiCBdI8g3/HodJInHDURHgdVBFcB5CbO5+dzk
wZpSjiHVrEMkGaqtgHVOeJo67c8AXGqnRSlUfTKvqzYyKu0Xe/B7GRedSn9d9zWm+WheM3dpQKZL
mW/g0t6KFj0ejQVNl9tG1+IjVpMe/NYzwgqg3+LFtr/m83y8PvYfh/UPR/MHd/PhIAHylIG1qUPT
ZBEgk1J04/IZPL3LK7mQSgExtFhJ1Zbho3ADMGvb/XywQ1YdOi9airjtAihLywHRWsHc+96Z3bgG
/8WnwVrCRBIRHqDQ59yH0H44QvbS2RQR9ZDJTStrJWgxXCo6Qafy0cPXCX88iz4Dbq/23zIy3KH3
WMZB0Jz6LF9T1TTcKH8Cgw9LFaA5zZ5BKHa20c4Ts2h44FGoEqS4Ntc3w/QBLf7K0S1ltbNCn2YG
NiKOQ5x0Xep/Y1CXWkvcmL6hBWJWRPvJmiC4DnyU5/abbv4uxvC2d5EO0cxqpwbD3ZSecgcsnGim
yOiDREbWWWUaNfz8/8NpOmnlLugTOI8eLHgYNlP6NNlr5Fym0S9n7OMOL+imkwokbh4uNNrdWeLB
nn7etLk6PrOeXFLWIRJ/FMw84kI+5Hv1AGqY4HD9AwavreMyOUHxBkLB5AzF2hgCuadMpIldsgNd
U+E1Lc/F/X1Ynqzs0n4pFNz29E6ar2ArQG5n5eiYxnb/HpsMRR7AGSGdEtSHBtzgcSCGbTvZa48z
0/Jo76dBtbkKBQGUMwjHfTGQfofnYAUB5Qb0hFDCWeHBNE1EM+JJzQyBCq4fWX0L7J/UPqllLeo0
+DpbM94WwRASeAguyiJ/p4Fzrj0HiG6kzZCLyOs1fZd/T8HTMZc+XoFtAV6gM3HQS9xGJHsbQeK6
L8sKnZjXT+u/b2lPR1EuE6n9psdbAP75MC/jGXkbJ15GwBosqLCGrfVujfPKnhgSvF6kGXbvEFb4
IWnPtkWCd4WrLIL49cjyLYn69lMOoviEgAowyUAU4YmIb6FDsHZD/fvkeTruslVViaYKvBXq5Z4P
vyzZx7Z64Gm3cm2Yxr9s4wezdMFrkboMMhioRb77siwfmlJYWwptvZ9FE605d9Op0KwfDL7tVMzI
bogOBFhg3O1PsmkpGOKctXSn6ROaE6j7dpyUhZnU9S8Qkm9aJ4vzYg22aFonzQNUxVBlYNkCh39b
nFIZvNVTtssqt9iWalgjeDJNQTd/PlaV14XBqQvSeCKfRkSadbB2e1/W+v+jNS/SHMAiaO7jRRid
WCd3xMsfI1X9uG6Q/041ezrmcix6L59L3H117rUJ2OScQ11WAHQH0WM29cG7yPPySErW7HjdrglX
G5ZLx2Ba1kyGehqik5jYg8Par0W6fLL79uX6pAxbrrNhjlmfVbiwoMzjb0KRP4Iv/9vEGI/piu2Z
fv/lwx9sr+p6UYGVAphq/yLIM0AOwukGiGsOyxrawzSHy6c/fCKD+AmSowzH1pPbio3RJqSKbfwo
v7OYtybOaHKROuTS972Ch7RDDkbGPQpeCspFIHGLQeEOBjsXT/21m9hwiHXkZY+AvWA+pBNZCHLi
TH2G3MUKkNC0VpqJkypqHBvaB2dV/rL8cbdEYtNbPyAZv3JtmT6gmbfoSFhLGYI6qb4fWLTt6HwU
0GGxVhL/pvE1A58UmFogdKPOYQAE+tQXblx1Yx0PuZ34DLIA1+3CsAU64DIqCt7WQ+qflkiioXf0
wEYSeSsvMoNN6FjL0GqcDIEhxBLHFtnPV2FH+6hVK69h0+jaVV43YcFm5IRgDiALJfmhte+WzF+x
Z8P66xyGDnDMhCOLdbI9O30CUeVyaoPUvRv61j6EbFpjGTR9RzPqSrRFJLI2PPWNPPpW/XtEd7gK
or1dQRX1+iabVuqy+R8ch2Nb9rxAq/1clZTsy7S3k0LM6Jors7UL2zQN7cKOgnlh9kXrCG0rcarK
WBIW50juDmqN1enfMa8XaCZdt40aCYAlp4p4W2uxN7Z/ly7PQtaoG3+5baU0q1aib4rRwTeiZdiW
lX2sMvG5msKV8NM0Bc2oQzQg1QDKq7PNGvvJBtB2V3e8eOrLkSeRt7QHqwz42/W5GAJrHWnJ7VB2
bTVBSrRhT07oJoUPsdK0QdOhHKOEjfT3UK91OxtmpsMtl5kJC6ww4hwVVXqGdvwS96OltnY+sy7O
pGO9CIhD3pYgAbX43ye6HJjgIHrF+6dy0QJKnIdZOi+e6z5dXzuDW9SBlVIETWuri/QCsANx65If
XAUrmTaDNep0iHgS+kVnQ4PUqwm6nwvcrDm/ZN1WKehNX9DsfQnU1A1VP5/B+ktOdQUi9naR6kfo
ZF0i8+WXDQDLxsmi6ex6aDVMqx6NKf7iponDR3WXjWm4yVibb/2s8VayEqYl1TxEWfng/3fD+QwZ
mq3rLKeyX+MIMM1X8wxpm8426NPDE13e/EyepuHrVN3WEOzpcuujH2B40IKdVdUcodBT7Ia8eUl9
x91dP2sG16kjJNFn33vcshCqdD4E6P7zl34zBT/bW92/Do+kozXWucvcs+X4n1UnoE2PNJxj8e31
CRgcjY6E7HGiOxA0g4cclJWPteNmC+o9TgX5mMzdNq4onwXkaL8XYnLX3qAGf6NDJFUWZB7pZXG2
s+YFZUq+6cpx3/fD16DO0th3m5/XJ2f60GXXPtydAkYaFTOs1YruoY2c1Bm65tENMS5+PACPcf0r
piW8nOwPXwFp+AJdwIidM1xnPK6iOX1D2QzMV7iSyJ1s6HSX2q77Dc9i7/H6Nw1Wo7MkZoFtsy5N
1bl0GQjL513eP2dz/+W20TVzZ4twL8TWC+gjooOch6ObjhuHuCs3qenHayZvMd5Q2eN1jQt6w5t9
xECH29zm/XWRbwmWVTkzH0/3aHys+Pzgt8WK8zfIg3g6XrKeScekU4Dl3p0/ZTx/QBTw4BbWnihQ
sg/R81B3DxZpc7DrWN6+G9dq7gY3o8MnqyLrnD7gC2rutftgyXo4LmPgbbrCdQ49U2ytVd6Aj0D1
++/D7I3BQphCEAWMurtPAZE8dtKqjrkoX1POS3CrN1M8KeUcQqusoKEeooMbbQKJ4lApja8fQNNK
63hKJxzqqgYj3nm21V0N5ZWoamBf6Y6Dt+Br7eF7FX7cCfzNxS51WHpEpbNPrn/dYNA60FLxroEW
MJx6I92Eza+uHcUofZ1k/2Nkn6BOtzJLgx38H8TSqgc5ViB8LPsJ4ukM1fJuhipKW5S3uQmdjNFF
87m39HhmefO7tH9VoFgOLLWyTKafr3kJYBNYA3378MTlSwD5eIdQUEuJw/VNMIQcOmgS8F3ei2wM
wZqtPrtDdKRAOVwf2rS/2kNhQO0MjSlQh1q4A5KJYcjViY8NSSKORBwoA+13p7LkyXeWdq1R1XAV
6WrZXhnZ7ZI54WlxQc1rvzP1GvW/re5nUPx3fVaG7dBhk4F0Kt/OZHAaM1k8VFaXMCvgCbpZ1oId
w5bogMmQFnnkR6goQCTs1XfDZFBrYAVDBdvTsZI23I5TtjipttXMGznO0Pdw2w6VNfkfDyCeZhV4
+YZo1dl4ti/2EBgmkCWtlxNtLXk/d+3bPPjzsW8pGLMi6MGrfgKe117GbdkABd5NRbQdRm4fwLip
4qgMstuqXp6Ow3SIiopF4qiWdHm25vTsMYBoSEZv8xM6tNIN/GxoJjxoujEDX2bebyFMsrMpL1YM
4g9B9D8y0jq2sm/GIAh4qSAd3ljv5ZD/UujuerJcEsQAgY+/a6XKvc/De8cLkSEtW3Y3g6QgoZ0d
fasgEYaGw8AGJaLgn9Mwct5T9DnGvZvK+8lPu+81JHyOqLNbSPbIHAVx142dSvz00pptoXAkkoFD
44soRV6dUXDolyv1G6Dpcc/DSD7SLm+2QE4tR19SvmvnKUiaaOgO6DmGSBjxf2Qt4XtapfUhjVjI
41mhP1RJJ+/ipsPQjuPOSwws32dUbE95ND3SqbY/l51aYuUK9r2WjeLo7A+be9R1CYjrxmi+cQc1
VxkJZ6pDv63Pk/1ttkk81qCrnH9fN3yTWTp/X9mSqzYtrbo7u83Ygge+U9nJHZduJRg0Da95yymq
ikhmk3+asJn+PP+MLOvGX66lVIKQd1zmmXO2wnbYpYvvbPyuWAPCGhgvPR1J6qeLTWw7hHZBVG4C
dEPnLdkMzTOHwF0fhDGb2iNQy6eIwF1wIaHn9tQrBcD8kgABsVfK3hVNeMhpu1VIrGYW3/Nl+jTj
omtnwGrylVyrYYn/D5RKGxL6agpOVgUqDuUvR6sVt4UAOtAUjMLZbEkQ+U9VDxJjHg/jC23nNc+B
M/YPx6HLmA+px1iT58EJoVJxP3oZaJipw09pV8q1oobhYtMBp3k6Sr9KUdPg/DAtj4KcSvfHddMx
3Mp/Ts6Hp1sRjZSxy9BtPybp9MOWgPdB/o6S9yrqbjN+HWUKCo5BOrPtnwirHoJBvHaS7CexRvJp
Ojya+UO6nk6tV+EpWNcg2e1AtrkMb9fXxzS2ZvsSKmU14jx1JigC5Pb3RqyceNPCa5YvkJfvCHLC
wD7YG1GUhxG6ZHb0ZPdsg87AlUKS4eToEEjQfQGKUOGVDIgXNJPfJPvdreHIyJ/y4z/Ovo5/hNMF
72nYSYhgjCppbL87TBaZSDKD7hJ9SkwO0cYLFvQRAyXpbFywxxyE5M07ssX52S2Oy7w4+xZQ02MH
AtjPEXXQHDK6l3QSGqChx5laGbIIGWvornDRRxz7oudNHFUeOqXZFLH95DTht9Tuvk45r34X06y2
KI+DP6vjoPMMrWmH6zP85PstQWbFA+tWDJmC5mtE0zIJPEf0G5XmznwHEY0etNzz0mxHy6XPPPP8
jYNSQ6xGW9z1lBVnELqwg0urYNsCu/ybZwH7LlFQ3ge0Y1vpK4Z7mzt7Pnfzc0AsOiVumrIvUZuN
xaMiGZAAQV0WSzzSrDxLi/vH2s7p3s3S7HnqVX9kADqfhC+DnZXm8yblZXUUo6h2TUELSG86JIFg
7HggLBxit+BgTK0ZmKWF14/7oRy9fT1YQRW7VehzPEecaEimKe3vhrqMimSitbepXas+Z67Tf1Ho
n0vGQYbTyU6Zf7CoCt6sKAq36TSoJ45ywjaqZPgQVP7wXFd5ufOyINy2rvTsGFIDkKaQc+N9ZgPx
v/CO0XtPFqBwwe8+8FC6L6mzTE0SqN6H0j2oj36Icl7A5bTUAzgy2D3ggnzbQdsajeGs2vUe2t1l
B2XJUqZe3MA7hXHfO9U5Xbp5i9227mYvdNwtqNvZQwDhtHvIpdX/jaKvi0PdQbwrJnkF0csg8OuD
mIPo5MzC+dyGLRo2BNp+JARx+2xLAqjTAzRRdiBlTfvEwnP+rZ060EETzx6h+QY1s3vLiVx/K+oS
DOEAX0kI4zEL7F1WvmsriCXhCdBs5nGaz26opj1pWrklPm2ewfVMf9JGAUmbplORSB+N0UmJUPml
yxXkQloImj82UY/3KDIM1hgLaKM9Q5a03061in0A1TYjTummCZ4tD3etG1neT9mO7ZMYgJa3BVon
WFp84aAB3zsA6NCjn8vqVIf5nGTLMiR9VvYHoNDeFgf8iZsQ0/6UWvaEYvji20PSdtACuQO63dv1
g0fAx8tByrByNRpemTqCGZ3fM6jaOjRhKEI2bA6/9tBijHsUOzmxPnVTthd+f5s/1QlfIzR5eIMn
IbBKv/oZWsAUxJTQkgOsOrRT+u1N18EfWfcP12UJiHS+QB0dlZtoOdVjyrdDPQ/fr49u8taXS+jD
6B6SjqqwUU2FSt+Y1Eu4F67zQqF2fdtFrIOMe28Z06wfCIRCJjwg8ZbKum6bouFi5QOGNJ2OLVat
cEavsOipyXqQhHmyOxWVoDELgukQpnm6kog0XMt/smYfVqoEp3KbLRM7z2LMfnDHscoYvJ3Oysk1
Da9dzoVNwnYuoPnVetyBvCOrjhzs55vr22xYJB1ebFGIei0SCncl2ft1kWSIGR2CGuBtMi2eji7O
lVtRyiHyxavPDjKjbXTP1vIUhjOqc8AuTSsmJ+TpybWD8bOCTO9/YCi20ZGQ05VHkcFv6BBjt8qQ
fLLx2nfoMoFlOY9ilkuxqUg0bT3sNai1BhUHUdmtUNyZduQy2Q/HyQ3qIKBorjwN7XhXkRmavaT/
OYX9Ec2qK67D9A3NuEd0haZot0edSUzNK3UmhUah2jrSgNGtm+fWSshnQkDpZK+4Z5Gq7mlxpkGY
7l1wAmy7IHATNM4XWEkxFS8RC6JznVbLvqzTbCu7bnq6frYNlqNzwVZkmtMpHNOTU+MhPmEl0wj1
puuDG7B9OgmsA57kEpKsuM/TsI7TbgFu3u5+2VGayBCfRLTJJueeFel/1z9oOuyaH6jzClIhLsi9
3CBsDsSfDlb0P86ubMdOXdt+EZKx6fwKrI5VfVVSSV5QWsBgsGkNX39H7accbiikejnSyZZY5W56
es7RIB8lub0nQ/zvX2BrjDLtJ04mOLsmE3VigDkTvFYPyBg/RONia3iy3+oZxhCYMUO6L73lHf2i
vhm67JkFezz4fy8KW2OSPeE2WeD6ULLozXAaWXnStLh4SoLd69SxbfntMRfmIWV71eutOXs7YX+d
1rxVlWATS5PMp7e2MCfoGx9ES3YyiX9vYbZWgEWNoyi8Fv341u8P3WJ99Vr+9SP7ifFVDHDKdhm7
weZJELzO7RJ5wXhQ1eljH1+V2AyxNCTpYDEvi+o4zd5XprNjMBZ7mMENtj1by78GtLNdIPSDxDAQ
ONEoE/ed0k7spPZ4GERD7lM3qA+oaA6JNao2rjtp4YYj7RlKCUu8eIbEHxvr6lneAAgPl2esEdd5
XNfKDbN8vqul/JgXNlsjlGX3Vo9XDHaPGomkGuY0clz5AjfxnV22cWzWOOVpKARUKgrglJ28DAfb
G6J+ondQnT+CDfE4NxCHn+v5ua75r/fnbONiYGuQ8kDhswziy9v62emx6LuDatgx195PgR4ZZBjF
5wHSdk1RvJjG4jtL9ba3/3+RgK2xy6lNRCFteH3bA4SIc28yl7Foq8P7g/p3GYWt1WNzEHoDvHGa
a4++m7Dyz55Dv9iCnCSHTyuKAXsytf++vtlaSbZjdsNgbogw56Z/UpJ+47O8B2v6Glhsr42yNZi3
KfwrsJX95AcNsL9X5pVNhC0+/6QQ/IwsZ7a/gWs43paNbF/fnzn7P7HIf63MKmAIDYMzCVGMa95Z
1Q/IC7bFWXkec6MJrf3hIqpURJPDlJVMo+N8Yp7sXi1luRdwXYsbt7DlE22MEGEGod1nh8uOYcrH
4ixUMf1AE0K8Ml0EKiwyiBwFY1ff2Ll0Dg4QAjTuB1I+QvUeD++K0lvHVVDlHdQwTAd/9MsKvjOf
i+qnS5ubjixA8MMZ84tKBdbV9dtvgUaZkhVG/bQXiDKEqDOkKN/Mov2cNSU/C+K6h27Ox5tBd12D
24h0P4s56CH+msMC3iP20dcESAVTBoDcdMGRzJn9SiEzH2sOvoNHi/w6lbl9MpaZDJ6U2nrNXa+J
Uzqr2PeBC8kt9ymVKPOg/1CdA5R/p4ubW7BGJHLsj0tb/aqBJoHRnGXdFrlrR0sWyKiGI1xc8344
CGO+dlPKojqfvNgawQ3HS5keUfNVL4v0JHSLR8WeMKXLbyDinK+wtm8fp/k8Bh0rwsrN5jJiynd+
tY34nXtwfQsX5dPYVTIj4eK5KNZnwGmKkHju53rsmqNbL20C67DpuIwtujEE2kmfCLjtKqQSAutR
kAL8FDYdwNtpOfph4fQmqiZ3kCGvXOfgWiy/r5cSWVhJOv+mVeMIe3GYH/m5AH62LWCYC7Wprjiq
YKopxp+Z78EEjisEl4P0DBSDTDwy0rMzpQS+eCyFDAgX8pOzSP/VHUZ91hU8nUOQZ4IL0JfOmc0B
XsKo8skMqiGYBIuNHNz3pZt/ZqaqExXw/FS5Tf4VVsPZJwtIwGOVuc4Q5fOMJJFOmQHLPLWm0B1c
aziocg7CxibyxfFzRULg2Jrb1i8hBC2D7FCWRRWRrhrjnmv3Bzog4mACkFrD1neCi1gy1LhQbKmi
ZiqWh4DLGapUtLuDhmpz31BBnwQT1rntvUIf8pF4DrQVs3yMZdX0NnRosqqPBCP0+f0zvRVr6f8G
EC6ZmtFo766obF1n/eRSdwextBX+VheuTrVY8rztr5xar0TJ3xTtzCBfzrDG3nl0/1c2/lc8WmXb
KXQn5sbxq2smMGkaUm8/6mZ0woHSPKHDUD9UIm/iqbX7NPLBP+XHbGqnH9RtoKVvtZwUIbM0/ZM7
WfYCUqSAc6joaBNXvoc+biAbUKs/NNNr5sHC25lOddABjTjOUVM2I7ATe+Cffz+A8bb432XMg4nj
/JjuSgkY2rVOr1Mh7/NleKlcflretLFHcJ7fH8nGyq6Vn+tpHoAaX7rrAqKz1Zkw0Ociv+uzPc2c
jXR9zUUgkjXY4e2QwOfprNNMI1fvDiLje2IvWyN4++G/rk0R1IU397oDBNUPEgj5KR3pWnjA5NTN
H4Tp8mMZ9lr12Vh+ZvkwBr8a6mXoJQTfU1/cNfxjbAq2VnVubF9QDptQtGu7o1ngGOn9arMOMWNn
ABvxYU1C6KlHHDk2DQZQumG69F+6odx5am4t8ypC+O3i1/ng6Gs+989OmiY8cyIyjo8f26ar4NDO
nFsz4XbSlfMQlbieIneukXSo25F2e53Wja20Zh0UQScrAoghOK7exSf0MSuyBzl2v0s670TSjTVY
cw0MLH6Y5ygwhv2pvZmDrLhfTKZ3TvPGs2JNLTC5J2E1A7FAIIRG3wtH/8vAq4MzOGFTj0dIkx8z
8tHZepvFvw5euVjAFUAM4ApXmggkUZQ0IaEZ1dVOKeu/Bvc/boQ12UAuveyNIv3VOaWn4myem6S/
n27ts4ityI/GaInocb7xjtW5TfQ9OUPA6Owd9kp2W0v19u9/jY8B0cPTBVt6dIuwsP44/EPKNGyt
tzwiWem7dACPuxheMjkUsW3SJw3RFc/ne7fI1l+/SgagOjTUna7IdQBlAYp4j9rZI4FsXFBrVoEZ
iqbMA4cDh0Ci1K1jlMnCPDNh73w1oJyU7cegA2xNLyBDIC0VoK2zcJ7AEqwKvbp7SZfs+4fCyppd
oCdLlVPgA1ecR2r20LK4nzsVtuNeE2wjLK7pBSXrFJG+CyG9Jot4ijajHvWnxk93Stcbq7ymElgA
fU25ZMvVV8MtzcoDQzr+/txsPEf/w8r9tf0dIfuMFVMNheLPVN+owrumREd8eVncbudG+k9Q6h9H
3F1d3rPxwEO1S/gneOplLFiKzZO7tzb10982r/MXSMdUj3aa8mgeILM1CIscOoEO/Cy88l47or1C
fkvfNDXgkU1jYGrI8jo7LYM3grdplW7cW/WrxcjH0IhsTT2wCORhLDnZie3glbuYg0XnY00+WLN1
V8/yWbAi1QRZQLNkAPt5f8B+gy9p9olaexb1W5tyFRpK4Xik6SCPp98a056qLvXCDjJr9wwyNgLE
moOAJ3UxE9P3UAGmz5Ye+hhCSl9QoXTj0cqe5mqJc0L2SE5bv7bKDQK3cuxUg/EA+6jvXTYlC+FX
f1JT3DOJkkP6R9nk+P6h2DhvayICoJWDcpuuv8LL+bMX9LfajL/e//TGqqyZB6UNs4K0EMO1bmFP
rE39i6ZAYZo53Xm0bBzoNaeABA7qNH5LkzJ91fIBYqUXiPGG9VgeYeK38yNbE7RKCijUvfrCgQmO
Loo7e6HJLPTOBG39/atYUQLmoplCY1BwL0ssKL6cCfhSr6ijNkdj/AFIFpL/fH81NhgYbE0dCGi1
iDSDLmBV23XkjsWIRyZ6kzxsramA2A4b4cTgIuS2JJifnZwBjqyGgpqwU3m78yreCpDOKhz0vpvm
7tDRxIzysZdkuslpyW4awJMP1NcgKLOAinPLrCXJM3c8Frr97UwwygwcYsUDZJDBTBgEXCtrQnXo
DeCclv3IzgKC0rcuSl3feEfbW7AXPgYDYGvqwqgCG01tHH8NbEyf1uEAs60m+0zN0/uLs3VUVo8N
S8wKlT8P17aBHGNGvyi//8Gh+rwz6xsRZU1WcGGdbvm6I0mB5kYMzz5Y3WVldRC2kucqT6Gwkwaw
r5nMnlb/xojW5AW7r/NMyokkmefe9n516q30Jcj23sj2xrFcUxfqgLR9Nw52UsvxCdyiF9qbwyLt
Mglg9pOAOZBHgXDFRedef86oql4bbxIR7vAhtNjUHiDWu0ey2hrs2wH/K7Owyr5BVS6zExT/ftGq
uB/GNItAwo/f3x4bgWLNR+hKANxQAwIoV8KHpX3xtBUyPkZDdZMiEX7/R7YG8fbvfw2iEULOZoCA
rZ/XYTs9AD0f0vb0sY+/LeNfHy8zyFrPC2YI+Ep6cOYxDeuAomjO7b0tsfHW/X8yz1VrWFti7UvJ
QZL5NdLLUoOJ+jEeImOrJIMBVDmOeQeqdG+PSV/KLqz6fs+Fe2uJVxEg6HvXnRbuJSxAl5bzME1p
iG5DGAg/nsQH13iVWVQdjKFZabEkFZb1GboydWR6k16G3GXnD630GqOfUReyrZlrksC6CWQeMXZq
6V6r/D/42z/S6zWwPqVTVQ8ajvP5UhRFVBhWPwkLzNPSyxegLetA/2gmbuYQVqFOGWXB6NGwadOy
wP9Ozeem9OlvaG548ULy9o9fl6jWq8r5mIc9W6Pz0anQsoZhTJLVvgipRg13GfqdZG3jiK7B+XVR
1eUEAkDCx/qJdW0dkqK+Zb79+f212zhCa2C+WYrBIoDMX2t1Xwt6AsA30jDrCQCq+dgvrOJA3Tqg
CRceLCaq8ssCQE9UNPxo7A70LgBid+bpP0jmv7bJKslY+iFNFaV2Ivo2GSsrrjW8GdIWvaczNCru
0wHiAd/wPId683yYYUzUl99mL38FgwQCE9/wJtp5dG4t2SpqCMcNKBrvJmlKu/yKbjE7wJqqjcrA
2fM63PqJVehYKEGjGGpaCVdV4lsNXpzNkQc7A9gITGtJYy3FTHvmMAg596Hl/U5LFhbBfed56PLv
kSk3hrDG9VdIhFU18eo6id7UoI6hYOxAv1vHUwPy9Yf23hreb9ymYI47m8TU8yMgEjCTGYHkhIvD
/OP9X9gaxtsc/nXLUcgfTPXoTEm6LCQRy9KdgsWyD7op3R2dpY1Mbo0LnmFE5bElm67gyf2xYXEZ
T7k2CcH9IcNmdKfY0KrFSnXLfPjYqN5G+9eo+gymloo23dVJfesAxZKvhd1OyLnrnS22EXb+y/H+
+gFdzmWQexiFB7W7h8WV/r0C6D4WOXvDE+niY7Wl/4BAf/0OHC6B8MhwFlOIW06udSCcfHBZVscc
3oxDbhsFBQz6GLjPltJhOyNEA7sfPGT9uLMUG1nvGic82szXkBEqrlBcunbKfQH0YOfe3vr0KjVY
PDEVhUtNMk/9DUBOSV40O1nHRghZA4TfgFxeXS8Gmdmr1DeScXB3HtSSGCvfeeBsbKE1RNixvGKY
e3gv+vpLjxudFN1hZIn095wyt9BGa6Cw8oahIh18KwBDi6DNnIdgOw4hnunHlizgaMGsRerKxLoe
boCGvnzo8K3Bw5PofKcVkPKSkAyNCVU8QaIIXX9hyp3l2Rza6oCPaZlr4MGdRHA6Phu3NbdO4wcn
b3ZVCEkiE5XekMKtr/VBGquR0hDmfX9/fBsNHrJKCPq+wk8HPks619AlSgs1HizIN0LTnOUnrjp2
sOBOmUBVqv5jj1azkyJs/e4qQyhlAclAyBImGYyvph6+rTVVB95xOF7J6WqZ/isRHJgRZHA7h3fr
GKxihNAF4sHckatbQ0e8mSYAWwA3CQWd8KPQOj620t9DN24c5zW2mJkc0FXMbNJX+f2UyUOd8Z02
1lZ2tdY7HkztVDnFQCCc4eeHajgMn7JDHjuxHMPsV1CE6q55MHfVIbtfHt7fJ/8+4HQNLF5MKheS
mvZKZnYpZt++hb6YOfB8UnFGW+v0/s/8e9roGmBM4U/ZtSiIXpG4kYvJm/qTVUKJ6/2vbw1ilR9A
jI1MFtS0k0p4X8WMGlaRkcuoxHwc7V2tlbdj+/+TX/r/hI2NtVQDEJ9X2z812b3OH7T18v4Atj69
ihR0Nq3lGAfuLVbLoiZIm8OoVBqDryh3DubG7qJrULHrAVH8pk+GDKfq8nDMkZ41wnM+NVnjPEJH
Ao87i8/OEtnM5r8cgKxgNQkCShOLvkG3LlgyNNCtFPCGyGKDB3G9t8IhqcZrqX2983du7ZRVAGFA
T3VwsUPfm5evFSuevXxPWnZrlleBws+mCsgv305mLwPPbuFnh/YVbphqp2f/70hE+erFMEqV9u4M
3Q/LFSHcY8ZChUH6DbC5kO16Fm1N0CqhKImfppYNs7RsKR9FVwMmi8fV+/tw49trtDGbFn8QBg0f
2s5hK38TkPff//LG3K9BxSU1eaZHCKD3hTQ3gGLABFTb/oVn1N5JQ/999dA1ghi2EbyDrhRP2r5i
sRoHmocojjlxWevqAFUoUUdafM/gVL9oVr2+P7CNNV8ji4c6a/OSgGs/Us+N6Fy+CE5o2Kvmrhzl
S1Mz9/CxX1oFidzjgxhtWDy1wSfj/YE1UKyxz1z9veg+JjkJcN7/vkkWN0iLxQf2uxLDeFzMG6Ah
Q9cEVqB7wo3ufznWPwLpWhEZVPnSN3CPv/pWVh553aOubDf6t8+h4nezAFh+R1vIP4cSte7y5BWk
PHf2XBeRD8esIvSlXmTI0M7FNdnpBBhYEwW26+BbfntoQFj8SipahQWkImKQohcnYqD1zvB1dNML
uqZeAovQMmo46eNxSdlvRxJ+gV2CiwKXXQR3zAXx1g5kFpN+yI609+hNkcNkba6C/NjPwxA20viv
vBPBi23PELn3psJ9RhwUR8O58kCR1fOtNcnshvo9y8PAq4dYiSY9AXmWJVmfNz9QOYM7RoUgBHVE
GeWQ7TkGRVAdKYo2z1U/ypMB6A6CMpY+ZAE+HtJ89s/Ktv1PPPAztAAG8gjXp+m2h1dL0trlHFe8
khHYx1VIeogzVLpPz1bm1+egtCewkgIr5K27/EGa5p1coCXClmfwbLJ692V8E7exiEdOyKnGWAg6
xmauQbGXPgbuTPWN1TfZwYC2+zzAhSOEfWbwRC2AMcOhW3xY0Lj0aDSRFw/6YAdeAF/dQP86bmyn
hBIsr4+l6y0nU+n2VS8OOwkziU+tBxZFq3HfOSUAz9HSg4XmNQH7AdG0KUZnQT1rFyr8c95ADaF3
r5070sPIx/JiGnjeN+PinaBs38ZKgxxVFbS9A4HNfoQDj/+DZT3aB7328ZhvpotXywq3azZcfTGb
W27s7Dgrf8GnfIoXiPOzJV2Pjg7zIChAQtjIAAZclX7kFPYSOjx/sKRFLwZ47SMYhr+yvnUvqPuS
Z9vpXsqq7M8eEfQnAAldHfFGj18pncdoghpdFeK+lDBDzlwWpWDA/2nnRkX1bOZLqeHhGcC2Ogbg
0n8QQDg/yz4wd20v+SFQZvlau3bzSeumu4PYTHYzFvOf2TEtINZG3Pudn2ICTH7b+d0nT6siGRY6
YkEaeTUwmbzLbU8fgchSITPNZwgS5HdcY4btUslLii9eUuUMp6aSrozU2JWxCjzzmoppSmZWkBPS
AxbTJYMXUOMVR2/mbtioboFpZtOeFF3YDwq2/E1bNJAv7mf50+pYdeGzgaB7lrcnhkfxobBJChoY
AKsa58eLGmtRN61b1VHAGAYpdRphR6uYa5Sh0xZNjUl2+VEM4JNyNMHDxcl4bCl7gjWAzM+wuw2i
GiEl5AWQiwGcYw03KionU8es9XIJWWAefPGUVz1WWptH6I3ksSqHLHaNp88w4yMDfFP5FKEmB8e+
Cm+jI37Ov3aWVUByjoBTkAXV8tgGjDxAxSCNZNCoxLT9fJJQOEUzW/xOWe0kgSvSOGNASqTMK86e
zWkQ5ryDg2XrQ8fChVbtHa9rIaPU2PyLJIUb5tRHbd2WKRgOzciDs1Fl/c0G/6KAO2GpHswiWR13
A53ssAbR4T4wTXBXOTz75tnWZyNl6yN2tHh25Qghh9qU/Cj13N0sGkg/qGG4oSVnfYvkcjh6Bdpe
Xo1KXa2huBkCAr08LDl2YV55S0x0FlwniFodOM/bmCt3CVlf+3d2P/Z3BrnpscTD8Ta3K3btbV9/
xq4Wn1NG2CfsnekJj9sJ8RSOo27Ip7nlIakWN5wXPp/KllpPaJ+qL0BGE1A7oJgg00HdQIOBWTHI
oWmkejb58GCY4ZeoAubjca48BNI5r872ZHEUCQacTUlz+tJWxRJZecYPVrWYb93UQiIJDAjYU/IU
4sZlwfND4fa41UyKTncvC3quFK9DD0TbqO/b6cwZY/dLq/vYVL68KwB4Oc+ju0B6maMkG1BHns0M
iCRhgtxPdcUeZG41cbsswxEnGNu0wVlQ0BE4CjL1pwnPElAv0g5+ViMctC6MQFW38rIuZqRcbitV
QNCzEPZR8Dq4o2TiT0aaERhuPRw5NNhC0A3s+zIHm9Rrafazm1l/bAad32WIOJFyFhYLD1bqJYhg
YcZJmkyMLCIsSDofizdYQsk5ciCkX5WOUqjYPnAAbp7qsq2eSQ/UUwM5jYMWTXmrCypfoASahnLJ
1EspSiiDTNg9F5iSk2M5UXJUrH0IOl7EhUOWC5sd8g19Eu+cCr+NIYrGoQCCPmeAvm0IS5b5Nshn
LkOvmMpDsTjkhOKjfqzR909MtTSvLh/loWKlfwJKNDiNc2Dwf/MuzO3ZuTRz0b00rMTVpZr0aazm
+UcOWOEJcAr/kfXtfKqMFjgnBB4OxHXOg6W9Sx7QAr2IprsZUAK/OgjeX5ltTS9Vr35B48O+COZ1
v7px0lVk0Dq5HTpj7hxudd9HRxUwIcgG+ARk4xEKNPPNOC9ljik2DKpyk8ZlXkJUDgEcu+hQSt3S
cBgdCO7ZnvUFvVLxDEvB/DtUiMt4QVi4p1kvvvad14N+BFduShaKmSTdJ1dRkBQsD9hw31a4WFLR
3vR0Yt+HZUn7EDJvaLo2uQXbhbdkrIfN4nNPXKBnpSvgQa/oyWQo/KmMLnepatRvMggelm7gg0mF
Tnlpxg6os7z4knWiuMldMTwhbi83CL0sJuniPslqrm80Qty5suDKzmbgP+JG9zTxRyRdtYDZpt31
WSxqAvbcWIovY225R1I31aWR9nge4Gx4tW2Vx4Ytjo2CHVviwsrbRORdjaZrMIFSkbWZRDhvgos7
V2loue3ws4DYNEYp6gcwkPdEf7eeMauHnmNLKBqLarg6rfWtnOnPke6J22+9Y1ZPPG8CjlJVHvDl
FsgkrSMvSpV3RHQ7kN+t769edx3ESeaOd2i8FmCzTII1MdVQ+WDwLd2pSG9US9aclBY+FZ7bQu4G
ISQBUxeCXrhS26Y5BJZr7ZRk/t1PoWtuCrQrPEePQMaQoYWhaU9vlLRuMjEcXZlfLKd3UV5iO4/L
rRGt6j+oZwSI/29Ouz276cv64mclXBdLfUktubMwG3tqTU/J2ob7xaBI0luzApPRPedqj+S79e3V
yw6eTLVfzIIkutGvMJlE9FNQj3z/2bj18bd//6s7EzSEymDQcEjw8jqelTsnYE/K08e+virXwGe8
8b2pxp/uwgRxNmYKofzx9f2PbxyGNQ9Fj3NTVhLpH1Lh+ugIuz7PdHZfx9Yfd/jVG893f3WeZQsi
K6o12KcWhKfcAYDgyYET4vK1CeqnRS2/3x/K1hZdnWtf2tDfpBBuwGMKckrQXXKhlTz0YT3tQU43
fmJNSmGK+I5XjXbiTzoy9s9OGmh7HxR4He+PYWMnrSkpXkbwR3dsSYhCitQNN13p71TONlZ6zUeR
01gsjdQ2pKtfLdxGXfvYLXt90I01Xvtc6AISIBKmdInvFuKQLrimhNWWcarKE7TculD1qNi8P0db
v/U2wL9O2yyrMnd7FKGyKa2v2g1OgyMh1lkD3OgQBqJhsAf53Aix3upgc9KhWsNnQPWMw2NPFm5U
UU+FeDm74bRk9YFOEwCvqb8np7C1w1aHHdlTDb8/V+CqBxzCM2wMYdT7OgMsF/q03GlJbNTxvNXt
XaakAAU8g6FS9jQ04AR3JJbLF5nJEIoSh3b4ao87JcOt1VqdfjYgm1N2BRCy+sPM575/cOVhwloV
ew5XWxt7de5duI/7U2fJ60L0pXb0Dw6HgGbw9qTRN87kmpgy+2kmCOQVk8WFAiHR9HWYII/+oc28
JqW4dQPfJopCnUCOGVK/OfkMfH+7OPSO+QSNm50gvDFJa3JKbUF9Eq8BO9HD8ruh1nPRmzdX1L1x
bE3S237+61BSY7T0JsCWvJY1F4ma7V0/ohDx/ixtnIo1NaUtaxscT3T2Z9pAy0jGtvjCpuLQWE78
/i9szc/qpKuaWy6voagy8+DEZfArFTKHlY33+P73t+Znda4508J1A9AZ8eyEhoM+5YO6vP/pjRPm
rg5zZ5fUHhYb+UEG1QX9p8j+VCSLlxx9nZ0sYSMOrkkkeEyhjEAX6JVUEEoouN0/BCwtr/U430O7
/Mhg1XKw0szfWY2t9V4d6c7ogA14qCa1a+J++jO4OibF9/6Dumx0zR1RXm1NkJPFcg+oG6BEodRv
t/n+/oJs/PVr9gijlgNRCejrk0Gf3VJ+QrmliqxR36Oi4hze/5GNDbVmkMB4CXIOowNbJqgcWGb5
VEEpZOeG3TgMa9MJVKH6oHOzIIF51efMIk+TZUWDvwM42tiva6sJ7gYdeIRvbEjhRFXdwjuT9gHe
quTStI4ObQG22PuTtLUSq1MdwMN2Hrp0uXJ95so6OPJHARt3lP92NurWTK2OdVZmRBdgvl01Ghfc
/0bNnfCbnSXe+utXB7sunQKlKQC9QHP43NQgC9soRksguUOeq73IvTWE1QVtEW1ompn5KhTwspQW
j83sUpQQzc4wtnbq6jBLEIM6yZUN0fbmAvvtX5YIdvAcGzO0pmqgNDfU4PkgLrnODeRxvsxFcyOJ
/Yy22p/3t9DGbl2zNZpiXEhjaHt1oMTeeehsKuU+y9J/7jLIq5ha7CFJN+ZpbTuBOrOwuS/76zAr
dA5a9wul9c7TegN9Ttc8jFbQCqpJDT4unDmqzAKJ68bpD3POz34zXtqJnADA/QxN1W/Uru/9nH2d
ePnQL86jV9SPvbCfuU2e35/U/94F/+hPrm0kSEsgPYO+FfxaAvDE/dRFjV5MJ9ezprug1tn9XKns
lDqNulqOU4cVZfRCMjZ897OeP7HRgGK2MPnsQPUlrK2q+wSiFbr0Qw2DhRrqJc+OBsinH2ZgwMik
7h060htmq1/MIRNA9w0dQu5yeQ/hKu9mqqE/0ypYfllZXT0u9mzCZoDcb9cu9FRB+/iIGZxCaxjS
2xSvmSuKCfZtxdzpIvDKgVqPso/2MrAiItxowDfQ8FmCXiYo+1VfK+V3cU0X+5wbG/rUjr3AGQ+3
gars4CosmQJYCLDlkuI/AGEdRLxDZFy4yu5Kw/PXdLL98+iZ5jhlpIhrB2FZTP14N3Df24lmWzvw
7d//SuKUMlwxjoK2R+U9Y+riOHsysRtRhq0DZcVTkJuA7OHdyXJuhP/omJ3HzH947n9tplWcnDQ0
jCvH1dchcU7qBtw/KA27N/5ZRtmhPtP78pLeO0XY3uGpdivvh53oszWmVeSE8jkH0gF62CqobHWQ
kxxlOLRwFaVlMO3x7rcWZRU+cwmaJUlzOIss8w/oQ3+pVL4nc7aR160ZL2hMebx0fZq0MNe6yYVj
henkzFBShr4ritckAocdFo7V3L+8f/I35mzNgmG9M/A8ALTGNuXybdJtDnFimKSG3Ix7D8KNkL0m
ssxEe3UQMAqEBfU/QYpmuS8LXyY2zfIobVrvlGZ59fSxAb1dTX+dmRxevpD5IMvVsN+lgr6Vi1ps
8DFJILqmtbTwfe+IqFkCU00Jyb7OOVVFgDo/mb9MYLzF7w9i4x5de09AvQy9xTdKojexC3+r6ruk
CcVQHuDh8DFcJzxu/nem8Mx16qaGM3vem6Qvigcux52UcuvvX0UAvxHw05wt6JsX9XNmzWduTzDx
VC95Hsjw/Tna2rmr0+7CY9zHcVfXntjx3C3AFUz5D5qyzx/7/vqcO1UrssrjST00/VkWZr7xVVDH
Vj1MO5FyI5SsuSpQu7FyDzKQicjcEpqW00/tBB8rMKwpKmPqp7YLt6XE44BAQ2at+tRotI6n/+Ps
ynoj1bntL0LCGDC8AjVRqUo6SaeHF9QjYGYDxvjX31V9X/rwNYUUnYcjRS0oPGx7770GOEBs/PyV
GfgDu/xrq3VpCRO2GxV4UE0Wy7GjKPEW+2SYt4iYK5FjSVGBx4VR+JVpxj5NvyQSGAEQjH/CamFX
N/pTruzwXXO9FK/vsc36mor+3Pn2k1DCDkraxgAjbSHAVijz1pKYYhZFY7F0dmO3AMRIAd4EWRjX
CL3Z39UgQAloWolExnoqL5a5RVNZwePDhvO/e1y7Re7MXWHFmJTHjk7ko1K5EQNmUH1MqcOCwTD9
X6xQ06ceHb4O1nobQ7q2thchAM02khcW7QAkGaOMfVFqa+OvPXmx8S0AJxIDvefziDJHkOf81VNb
AiYrB/CfcfxrSZuOsi0vH8RZaPGgZr6birPbjnFvljtzfqHNx/sLbmVhL3kss1MYaefk4Az0VQ6A
j3zNbtYnKRO/W149VoAk33/RSiResll0k2jVuznEWes0BGlmLIeg9Tm4mFt3lpUosGSz2J7nj/NI
IGhSAJMIyGJ5GqcE9SFw1t7XKlkyV/BgYMR14sbc4MOVVLCgL9RsR3Wb/7g/TGsfcfv7X/OepXMO
KMgIEFMPDGXf7dD3CUm95Zqw9vjbUv7r8dCwT4bW79pzy9vQLTgssRgQiObxfb9+scsZpLEqVTpu
bHrjjnooTAAP+kY5HBTuv2BlWyy16zs5aXvKwTwskSi0SX0izFAh1Et3ZTY1AUBWD8oyN2Z7bcku
9jdcjLya1QoZ3dTb4CklGbLNTofQZwUg9H2GldaSeaINx6oqz4XZj198lG3yUPjpBgnx37NNlgST
1gCbwUPZ/exmIg8bW0GtssZtsXC2CoL/DoFkyS2pUhTa2wkiH7Mxnhw6HfqE7O9P9dqPv0Wsv5Zq
orOut2fEbXGDsMGqCtwiW/+8//B/hz3i36b8r4dL+NM3Zmt250SSMarL5DOkYZ5pQRuA/4BdL7xq
owi/NkKLDW2WqslxkIMyUFYnO5H7gg0v9z9ibYQWmxlwYSBWC6TO0OgNgeAdcoijmYf7D18bocVW
bvomBeQWKf/U5AFJv3q31oT34kFVcxBk43q+9pLF2cwYCO3T4NDYy+ynEaaKUw9R6ZG5QGvjoEtL
QE3vf86/9zIwg/+dcAH6CdFll8ScSThUwYWucjwz1K0LDyKuNqppa29ZXNVH3ZmCaGw4ez6iZhdM
MJ+Ci1hQcb5713csWSI2ssjasUYaG45kMHu0ROT08BDJOO8P/pzxd0VysuSMjH499tDS8OPB9746
FeTwII7NcrIRWld2xZIvwkwh2hbNm3MGGa22heOzs5FurD15sbNrQZnbDgaMRqGjcU5tSaLOSMXG
01c0eshSY96QvZCKKaiPtu1T67B8b3ulB8OxSp3KDiBpaCzO3VNBgXYAPSsJPSf1IeRfoYA41D0P
OO3nA2+3augrK25JGgHYzqeeDXH9qpjRpBejJy6TVw0xyUd6rmA6/r4NtCSOFCSzQOwD4gFQFLRZ
Z0f+aBgZdkjes4vL7Xoj7vz7hCfeIiSQptJwKK7xQRTQAzIEHOIJ1ljAE/zs1+W1QY5yfyutrZRF
SLA1DkzJ0WEfp69GYR2ncgusszYpizDgDyXobh2ePJsmtLDRlQEHViYveb4FLFsJ/UscIa5AJarV
WYdVXnARCDNtADYiFAZeqdoIASvjs4QR6pHkU1Ym4twyfgbM5Jzm7UYUW5nkpaA1gd+gMarb8Ws6
n1NlfRlNpgLVdJ/Rs4noWJVBNZvvuwUt0YOoxLvwWi5pXNhzDFf1JjSG5JIa7Yf762jtY25z9Ndd
QmVwkAacn8QDCvBBzztYKbbDj97JhkMpvacaiPv89f67VlbWUt7ahpcDkNOlFffw77GrXZ78ZFwF
nXA3LthrC2tx7OdjXphQsDPjFiBvX4q3TE5n0ozOO5+/2N4eSrrMG5s5Zk19EDV4V/LNmJJ3TvVi
SxPl9GIqEkjxtNbJIDfqlGzgh5CWcn9/AtY2xWJr52nCuciFjl1PX21eHGvYgNx/9MrcLjGE3UDG
0Sk8OAcXzrmYCtCE21ObfU7oxuisveC2gP9aqJk3oOTmDP1Z2eLYJIUbWKk4pVP2Zaygu3T/K1au
dEs0YeZbsHZNoVWfMGDiyCdiyMAyAL7Pvmuv3hiqlVlYogqdApjCssMq5dx8m63xBWnsxgn/bwQc
XED/O0iMDlWGfNKETHb7KW+MZ7gAOyHi6xW7IMxachYDWGSmLrf6OH+cF/+3TQXA0n9fmUC+zzdp
asXG3J3mAlI7OWT+xy5y7ZccAJGmMNH1tPZmJ5FP55FOf96fq7VhXGz2qYLsq1lSDONgPcGv75km
NLr/6D/F+3991GKjw8OyaD3QRKGw0+YHz5JD3PSl4ruhU9VD2U28CnTlw/8BHJBShCXl4oUoPZ+I
AsQ4YLrxcUm3CdlD3len4ew1aPd2qvsxdXKokKJlYIxyh4gnKC0N0BEuZMoP7aiLsB7K+V29PLLU
0c6HyYHwIzNj0tQgTQ15MJdjMJZ8C0W4EnGX8tm1CXiZmnB8mE2tzoOGexAQ/M1DZhjZRn18ZeMv
gYoWaPxVzzDPGcbGE1frBlK2P2i+sWf+9An+MdlLsKJUiCZqYiqeGignGG1O9zm8j59Qyc6PoiZN
ZNbJ+AaKCwTkdNHyEKQhsXfAyDkq7vjRyObqmQibRKY5oAtOS43kyZ+QH/D66LYO+Xx/Xa4NxS1s
/RUDLd+B+W8B3w6Z+1csqWfoJZ3T2Y+1tSXDsrKrnNur/3qFiS5/5bocsNC0P9YOy8IaYfd9kW8J
ePQM1KM81dpxB2M91HeuBs2P94dm7Xff/v7X7/Z9VVdWj15ZlanuqyXd9spY526hWNZGfhFseI4K
fzGr6lwCXlyUzYEScoZ43FH7cuMmtnL2LAGPluKVR6x+gjzDpWJ7alWHeoD/lQ8z6WnjfFu57S0R
j15dp9KWMAZvnZ99XQZoPQUdCFYDTfaF+SA8ZyOC/mmN/GtTLa4aNocqE4UC1LlOdH4w0rw8pJOa
f4GkvsNVnJ5h6u0Gtdu2Hyi1s6cEVoWHyvLUMYHS+bHQ1rjxU1ZC1BIU2WuiC7Q4h7NKbXgRJ3b/
BIE+a1dJZ8u7bWXxLaGRvd118KXIhrNlJeMR9AkrkH3nbxTh1j5gsetpZroeM1x59odDAwkVOqY7
CvLV/Y2z9vTFhldZmWlqOcVZenMKgvmc9FE+FtY1hyrJRmVpZWkvsZGioHYJIvyAuzgr9vDAmt8c
YJbGoPN88CpAes+Cjo2y3fimtfctgoHDGs+YZp7EtsNDwP5IBDT9xZzZL3QorLCqvY/3B2/t9rMU
z25QOvCp7uVZKK2AwITVotHot7zpntPRtXaurb+0k/+hqiiEraxLgktCAMe3b/ffvzZ5y3sKKDq1
m3lQLml5NECeobTh7a622l5r63qRkdRWrYSV0+GcpOUzzcXXfNgUf1x79iJAOK5vU4tgzwjPPtC5
vRBwajfC3Eq0XgIoJ1eYzKhLaOgjT6v7l9FHu24GBdcdovsDv3LRXuIne0v5pjMjqPRgfO8012+V
SR9F1u4zaNPkfnpOm+qpMuqNkuPaFy1igJN1Xg5F9uE8e8BpSKLZqwdlANiwGl8IBCd29z9rZT0t
8ZQSmnqaGEZ/HstosnjIodxsNVsGbCtTvoRHNkIa+eimUG33PufgKOutvuPag29//+vw76wJEtAs
R/zt6Jc2m9+6tj3cH5GVULJE+LVznUDzXtyCL9/D7u46tv4jySYrgPALj5Jx2rjArM3wYitDCTNn
s9ViRYlbeK8jN/2ZO8+6K9/5gsVmNnrDa8c2G8/WrFHoQdKSPKUQ+x7Fy/2h+oOr+seZTxdb2oIn
oqI3h1fjKPdzmBzMXRZWOwqWfTRd9BkSz+HD9NBeh2t5rD9Yn4rHdF9uxPwVkAZZov5kmg0N9W9v
h8ROGUCXpph2hto1e9cLnDZgP+9/5soeWWL9jNlzHc/Fe2z/2o2YJiBPovuPXlnHS4jfkDJX271x
u6qUUWMbOz4U73z04pg3HEY7yfGrtWG+JVwGDRMbsWlliyzRfE2blo1ZAOHdDDAQZNbXhvtdWGj/
a0L6JzeVP+6Pzp919I/1tcTz6cGi2ewaVlxP3jO49F3AeVuGDk2mwHUSFYEUkUaUd9cUfabAZc6h
IPMBKXAXlKMTWYYyD3Oe6T1y9D7MIXnSgr85CtjKtraEjohVj/tSFMbRBxgLQm/pGAEzCGvN0UIP
1+lU2BecfjIga7Fzxk2DwbXGzBJECPmqsbLcMjnNBD6kEwdDPCjh2N4EPkDL5wq8oUuTK/cEtRUR
goOq9xbC6ecpkYncAa8gP+XmqD8CpmJtLJi1WV3Eo6luiWekrYwbWczBYPkRfGavHS3e+gYdeF45
yUaIXUvA/ziT/BW+i25MAFATyYnbPbBCUPt4pqq1IIHnQNQjgR/rh5R29ufaKX+jvLXvtRuOs36i
yJmOJIGmLwZAfpLKql+h7W4GCKVmFgJ9ngSJS5KP99ff2ogsw5vimrHEHOMS4mmFhmS4fWW5Fbgd
LHO3uLkrL/kfMGOZMQpZHBFPrEF/v4H38QxTMlvVO0UdEwZo2UZtaO1Ntxzxr1HvEr/KtGr6WBLb
3OVe9SWr+ufBH54FgN5Rrp1hIzSvldOWEEci/ayBXUN6ThIHbqap7vpsNzl8/t10Fig/s8vFT22D
DryjaVs8VaNNvs0qY48gaHQ4Dt0pA23R5BIoigliLeASz49tWsmTllymgU5hJ+55nf1jdJn+4cGn
rI54gSMblAq6wfldOaGXMMrecOoZ1Okx1mVivjRVTqOCCePqgWVyrEZQ8u+vs5UDZgmjzHlLMols
KLYcw3h1ZduFCDV2gHaWsbGUVw6aJY6SZqk7QrhcxIDPZd+cqoAxQw4cyf0PWHs6/e/KUvDxNt0R
jFCINrn7war9K007ewN2sTYNi8BUibn0iyTpIEvRZocOyesL5JIg9WCpIqiokl/uf8XKFX8p7U26
XEKsKx9ib9DTdah59iSmzA7hHJ49VEymJ2oXPRwwO8WfEtveAk+u7ctFmJlGSE71M8LMUHlQdWu8
nd/N0B0qUSOhcKT0xo2BXJmmJXqybTFJdktE7OVFc+3L2dkLbmwpo6/dx5aYyRE25PAOZF08zDyH
sJOnR3B+BkBkDC+BRltvU+OJFxLSaK322b6nQw6vsK4Wv+9P4Nr33Qb4rwBXCWD5cOntYpoaAvQl
yLP1qfX0vocv7lPMAWSvlEN69uBDXiVFxIxf959M/hiA/eOeY94Cw18/PG0za+IOnn3+agSfncAJ
quAni7xwCp3gcom+5sG+Cy6fz+fossd/j6fT/rS/RNHl8vr4DHpQcHoOfhwOvw7Pv06/ZPBr2D08
HU6n4HB6PQWnXw9eEO4OZbC7xvFut/t4POJ/X+KX8BgfrnGI50TR+Rji3+zCODyeL9F+/zn6cPtn
YRh9jqJj9PmYBVsMitWVcpvAv76XQV+XqgkLEc3u4Wvu+PaHpJ2AbPNAOxvn2n0keevtDFZCvI5X
XShM2r3eH+21RbKIVXROkyzvTAaqIDu4aR8Wc76xRNZudUu85zxpJ+u5y05z6kOO0wiG0jia8nvh
gmWhu6NtPE+5fOqQaOPlFss/mo67I+6WS9XKQfI/kuO1tuU0w3DFnE37pIyZfG6JAVXFLCk27uRr
w7cIViYyVriqM3Yye/j5WG9OsXUK/hHS+d9dgO3531VhmHnaWcIWMbwkW8i4FV8LH9VKSLnSGX4C
nJBfo7Kz9GjYRRMVsjVfR3suX5skd38rxuSB1Q2M9XIOlCGaxQkPIWBIIuXoXQ4RF9wWp+OkbPqh
bXjx0JmG+Cakhi/RrBud31TGMiuwGexDQnu08Ik+z4PJ76eDhq9Z2DDIGpZ5D9GPTE35ozuAfepo
SA1pmYGXgAWVHJrK8H/5jU7CktsT7jA1KWxorg3QWIXdfQF9SXQZPb/2DzO1/RlGdmNSh9qyXbhZ
TfAZDZk9AcQArOQO0Gr8C+5a46OV9GhVzVTv3Cp1r+jwyle0FGkEc8QEOWklQto45Wchp/rR7V0Z
2srLdn2v+ymQhpl+rBKOGg8daKQUpMN5P4gH12BbkMV/Lwxzia3Nc5VZWctvOm4if0p4WoR53W31
7P59BzD9RWh3oQ+WTRhgoHaflfestQ49I7b5lj3fSl3XXEJsHdhycU+2zkn53XWcjANLy1Pf+MBl
+PCwqkOjEVHV0KdUQAXXKsCdqpKNQs3a0C3DP8AZkGNCGRG1pyARj336dj/W/ftmYS6F3GeTTHZl
tSIuWqM/cOrPR+i4d4+MDdZVdmYZD4nj7+6/bG2KFoG1omjXQv29ilvY35znhg+XJh37s5m6AAh0
UmyhydZetLgPQhmTKVz62akFWFJ+1z0L+vHafL//GSuUIxjA/zcMqbyQzeB2Rez4o2kHCVA605F0
WWUHmiO4hmIYoNWpXDqQANrhDg14nsIH0xpG+1DnxSb6aG36FrE2HSZJ694tYy69Zg9Cd/5djZKS
kLpK7FItoRVEhulw/8P/fXiYS6yuo7128Bm2mFl7sTu0D2ZGPxjM2UimVqj75hKjK+fC1HU7sJtw
8oxYZ7UTYBKZEp9wHVAPTppbJ+pawzOplIDrnoJQZFrZ8wnSzEMB1kQyRVWtjMhuDPqmbLBm0rpK
N37eyqL6H4jv7RDJaruN/aRjR50kJM4yqS8tVDmtQPd+soE+WJnUpQp8qsq0pK5Txgoaqg1wlrgw
G6qABrbLiohkuAG1E1SO70/qSmhZAoCVKSsnL10R13OBTitp+sPIGva+wLWE88JmsCQ9MQWUvAE6
CXyztHdwfCy8dyXG5hLF23hSprWZinhsvCbACRiw3mvBedhqUKzN+iKUzOXQi8Gxu3iq9c7234ho
QgrLFP/t/vCv7alFLMl0MwLXjeKOzKHn0QBZ/8Nm72vWmd4iPEBUnnTjVAuAp6v6OhiG2PMs3aof
36pC/7iNLTG7jvB0UU6TjFVSBPDDzYmBc5AEA9vbyT7V9sZ+WFmhS9yu740j+uegUDfgw4WuLfsz
542xvz8Ba0+/7cK/Mo3MFYJC5baLx0r2jyPiCYJpvmWxu7J8llhdU7ZlasFkNvZM40AMgUpX112a
TnfwJoZt/P1vWFlE7Pb3v76hn2eZlXpuQXemx8YB41WzpAyIUBt3+n8XPqD9+N8XuBCDdKkaODSY
0nYHSh9AIjVl5a4Go/47bzM39LoWFgTQ9adtJreghGtLbHFjoCDwDqJK67hpei+ACu8Pf2hZ2Okm
Cxw3y6AAXLM4M7ytuuTaalhs9ynxSNXzwTn5JkmCtIHRawt2zcYRsvb0xWa3q1SXpZx5LClcmPys
a6D4m3nvi7VssdulNKE5PeN61bA83XUG6R6RN1cbteGVlNxcwnltb5AslZydqFA/ibZVgI7KU0mB
c8sB5Jw4FHKH6QIrnJ/csLfgSSuH4VInFH370vBVXseJA6CVCt2+2Av6aGl1pI1+3/5ZYnxhKjpU
5eDwGEbl2aPiyFQg/G8018wD3u9de3QJ8U3bjkymC6Beln9Uyb4b0MjptpjbKwFgCfJt4H4+J9Ro
z7DS0LBN4EOU5nZ9EW6xJUa6snaXoN6ibkbp9H6LvNO79Kl78tkWjvv/HcL+cZS4y30O7WukBhUk
IRwhIM0iKvpIE1HoQFbl+MSaFPr0HD0ebbnNIbXLiQb2iJv2XKRDhNQIcDhRif5Q5YP1xTM7NMdm
3UJceQQzqztapls9T5MBhtxs8epn1pNGwBGk6a7UKtyHhphOGSSVEGfilk0S8HSC5vxMzQtoDyzU
nZ+FMzw+QpX4/otbDwokhcyyH/vKnfe15v2TmYz8LOG9cCmdjsUUHgshJ/QAaxLnQwUQf1iNlvpE
gY/dzxPFeZxT8joIPgJ8PZv7xHZaL0Rmn73yLLcvPdQSrn2CLiMllfsy3SQsiV9/84HZ/+70oAH0
JungH2CaB+0a5KetSuOTki39Bnwp3+dGYU97qHBnO9OV3jOxhNNca6eA63reqvGpaFtyNY2m2dcj
TEvgW2B4XljkfIblUOKVuHCbzAvTBq3InQU3j495ahAIfBuwkNAwW7p0OBIiROb+AOUmcwoKtywo
+K1JG6dkprsGQuBXJ+PiWTPfjp1WiMdktuQloVDqT2b4NEzt7Fyk8vwPmTm4JzgpVuehoPwCxXzn
FZB4hm5fUZxTVGUOcAchX6VPqiqkJZLstkirkDtdecrLpt8nPKl/VHIydyiKlEfmOfmJzC0/SFBz
DkwDnEtH4n/3bAPCMpkDYxcC6YYdGO/tzpAufICcPPvkJEPzucKn6NAU0gePh47+uQdwOuiMgdWB
pSB9A1cfEno6f/LcDOLjhqaomLhdmQNYULv5YYAAxREyMFh8CpYOdtkbB5PS6Ugxd0HjJsnB6jXu
lI4sT2RIyK6AccYDaj/juXXT7Cprnx8bOOwGjd2Crt1QARR91k1vHiwFYIFiqQ+p0N5+Sly3CZRF
YU6YO50beWVtRdBAy85FBQ+QRjIG56V62qFs5gKLbHp7Th2UkZxuwiVB6t3kOZO1m1s4SLoODlgD
bjyPRpfCCccQ6cU3M/Wlr2HmzeG58qB8Apt7msD6IG8mpLvEJAEggy7g/IoNe9eVau+wYv7SVxAg
bDvan9ueiVMHT4tfflG0VyGaKQstbwAHPW2mnkSl6uHUo+A64AV1U9R91Om0bGH8YMPCaPbg9ZG6
+hN6O9YuaUz7RfapfUVjrNiN7lydi6zSU+zPTm3gkKiGXZ1nJuozFoxnRm4FbQ+ZNavNmhd3LvND
VdVmiEtlsZ8MyV8I8cqDn0BKt8zS5xSbEHU7j0VuUZCzRtctUEn620UGFlJTGixyYHkXld44X50x
YWdZaBIy1Y1BNfA6UoLIcKgm9dS7s5eeCB29Xzm1IQcF7THXCyUK2YcM2PDA9+c0UtChtMMxsUgS
Mq3gN4m5+UHmXERewQ0wiPN6lxcwKmIygz8ItpYvQ+FTcXJpa0NDvm2+z7yrQiVVfuooYK2p6XaR
I5rsV8KG6Qs3ff2aad4cKzDcfylIlF1cr7S+V9AROTUA64duabvHbKz0Y6l7LwRXvY0E/EouOc/4
IfW9fq9RpKZwynJoF2aWGi4ZxJSAbO+tYwJRnPKxKBO2Jx3YzrAEcmgeQNiu+255de6eDPyvCjxf
uSbsVySHSfVkFZfBn/smMvSEtg8jbLDPlOXd+M5zd3GjS28qN5zPSez0rrNT0htguOGei6bud/dP
9pU7/pJRMfdgUai6TuJMqIPdJd9lh6ZcXYw/ADHdwuSuHb+Ly53b+ZTnCYpl1tQ+3VTz4PD0LrAO
jp//Xu7hcIGrjl1BmECG80VYKI9HuF6BV35/fFZ++pJMMVTcgB+T48eqrX5Y1m+7cF/uP3nl2rPU
eralWZv9TbCmdtBqGHmYmXVAjK1kYGVil8QH8IIBPrfL7sxK+qHo9dHJq33Sz99ou6VosTY2ty/7
K3MTGXijk510Z2P47OSvrP5+f2TWnnv7+1/PbeCT08O9vju3nf4A66o3MqTP9x+9NiqLu5qEl3lN
atBoBXV3lvdQZhWU1K4oSW2sl7VZXexYVIhdSxcYE1yl4IhXsYNynu7/9rVhWSRgAmBHhyg82rd+
192LtSX6uDYmi93ZII71qcHFeWIvSBr3UHuKmiE5wMQteNcvX1IWcAhAsWsi0GZCYheABAqQGlpU
9x++MuJLsoIcZ9IYbOxAXxlg6ld7KipNOC3ZVZm9r3a8VHGGLbXNgcbsEHgB8ASmtWXzGd2U/f0v
WJnYpZAzoynzZeJBs25MaCBr5wDwXhndf/jK7C65Cg4tHFx0k/bsma85zt45caJB5VFhvHd2F9uV
zmUvWJki0hjN18H3L9CO3ojua3O72K6ZoLhwZhK7qTV/tVUT2coqAqgwbSxM90818R/Jm73Yr2Ls
pnTs5uQ0QEhub6Vl+qbKxjuOdOL7iaTFrm8ttXOcDLBx7fDsA2+gHyosVqThjTI37TtQBs9elwxP
Bi/7vWs35FG6KfsCXZvyG8BD/QUMifwVdhuQ+0ntm5kgbAkrYU3XXI3NzmlnfaCQsIV1qqCXnPWw
e6cCzp2Brus2C+ZRkl9zY7S7kRu/q3yav7eV10ZDAfHcyFRQrI8m07YzXOK9/hU4mBwFp87pbvc4
b2TIp8v6pPN6Og0dtcqw1URds8ziHqwBRYst75qw8KMKTnmaiYOvaLZH285+lhbApv0wyBHPRmu4
tqk0AnhMz5GhbAXuUxH0JeyP0UBE8d011NUFrvC7pqV6mKEWvGduN4dEagnNcOCp08hwM74r3Km4
gHCqv8AF0AtzbwB9qpVVdcwkXMoOg+HQr+UIrhMcZA21L/MOKY6fcxPmhWV/hd1Dcs3m3D/wmfBn
mDCOEfGGAo6ejMPzEXE+DXq4HVwAbRFfJ+E1oTeU7MgzR0Sp0xEwoDP5w4HY757ACxl1OVW+zrjR
RkTDT7EdZxojbac/CDX4GWgb+jGBsG/UidQtdrgo2/sy60rkyZAamHeE6XyvoK4flqydw2xufuXI
sb/Nk0RlwDft5+rW93cy3w5Nw8q/cNfPQ0sY7C2b6fRiqx4eeCW+KHLgHX/WTLZQFVB9UMOJ7syr
EehflrIXGLJCv6LOgSGoVVoHEzE8P6o6O/s2gu54u7t5nzurzzyYJ0HgMTBkLa/wU6sPZeH3gRAT
ZNzzqr0meZMcR3CYTu2cIGdRCVw64NIn6Bk/k4MQmDrIR2VhVE3YNmyqd/CTms2d8Ir6jEuXiF3H
UR+USsedJoXeQ/6i6+APOIghaOBf/QWSh9BaKeAD84lhS4F9jsD/BnKj+8h8gasaccqvXJv+78FM
+I8ZFdFHlBlBR7aY1cK2s1avpDJbCrxTosu9Qz33cZLMRkI1CoDgx6S/ovrSx6NzWwHaqc8W1JGf
xsY1I69XLvxfW76HehLZOdAKEAETMK+zmsnY9/XcAr8CVbra5mVMK7sukNwqA/kxLWLhGdbeJiLf
10KYoYMsMMI11kHtoxNHNJmHB4l9vXMJhKTd3lEHJ9F8V/ldvjeFe0tiCrGr5wEJfzFaDzWwJQFl
5nSABFV5FF1hR3B0HOAGWQyfrdKGyG7a1KDDzA1oSWav5Ac+pzzMmR4+3NKWJ0QqHRczmaNu4JA5
rJRusXJ9WOZ65QDruCLhzy6bwATEAMwHj+RmE2ap151KeGXCAkf3l5r05QkZp/eaobawr7Bnf6Yg
dQfIlMagn1wDz1VDGcm+bT9mHnO+lrW0I4B35QVISLazWAUdJWNI+ylUXYIprxTMDCsw7qDWRWnf
31QGxNEg7hypcTagNCrnY8FsL+hsu4qLrtSh7Q/Gh270SgbPU+EdioHpb7B+LI/gwlv7hJb2ZwG5
5u+pgYAB+6v2UPimfimyJHkzNeMnSTIR1BloxChm2OVDTiz2wZr8+ZrbunrKIAsfFQBDHBVYxnFi
Yno77qaPlZnJo9sMZFdZMyBMrPZ3VKXud89QoPFIPXwDhU8HSU5NgHG7zg1TkM0hwd7y3dybzUdD
o10rRio4+MReGleI1vvWRsmtsGqscnNCdmwbc7VrVZ3sOafZx2pONAy34ZVBmaJlAAXkCWkFjIrK
wkPqiopwZ2ZOKKGpfrRbFAirwQctaqyCxkhvAd3Mj6bdJ6eG2f6T17hTH2gXlbGg9spuL8BUPxPo
Zz0JSXmA5H2++qVbXODDrSocnczeTzYVqOS42VFQE9MypfaD2Uzla5KY5etYloh+Zu1Erm/lH21z
KKH1nhZnBqrzhQxm+qGa8nxf1QIC4XBJrT4Z/f9xdiXNkeLc9hcpAoFAaAs54nl2eUO4ylWMAoGY
f/072St/PJNEZK863NGQSLpX0r1ngB66byP4AlIw1D0gkLsPezn8IU7Soi7INCyna1iMViTcTSVC
wJRF5ucydA6FjhM4hpBuj9mt4DWUGJ5FLdPPO9yDciB4TQ9+f9Ox1ZogcmWV7Y1ewhPZ7Plr2iGf
JAAnbCtofANIxGh1XUaie+uVM+D0HbrbqiQOzNicyC9HV70piMpvaatT342Is4fUefQuwzG7pryN
901Ydo/q5AYZDZMFLBXodXD4wn2fNwm68aYODJT0IXVvDvg1pjuCD5mxXSjF5GdZBDo9KrZ0V8m6
8WFGnwd9PFh+BW+ifS9wcBlL5BYipt9UO9EHsyqweUxib/EfQy9xhQjAsq2xrmp3Y/NWXGc4h98Z
0GFQqJeS+ivOgfFqotp+xf5jXoWFsiaPdsgiO3RQnikZ4I4dGsrcFAPMpD2exfl91vTDrizhp4kq
frHhYQdH8IpUzSfig72nJiVBPkqENevUY9Vr8xgmctrBvd1GCAPYIkJrfER75hAXcb7HaanDyqnY
NWKX3ctROH8a1BE38EZNtzwr1QEFze5O5FZ1SMPQ8gsrVvth1O4R/ofjrpY2uY0VMf0wa8gtLjX0
0MFFdePoQd+BehzeJ2lKnqBQW700Cc1f2qEpIH6m7uM8R6W2hCM1toZkb7BCn7b19jod02k3YEke
mGYGqs5ht6EhtvWaJfo6h3fyrzrFBgAv3JPiBS3ETQN6IC7dcGIcRtJ8dZBY87C3J/cZNe27idQo
3aE2/1qVpfzMUFSERCoKdsDcwUoYTuMPjmHTB55m5T08ldK/o9uUOw4BsisYnD7CFjXdqogl+9Kt
y+toNOkTOMLkK7TK/KkbpL03MuBEdzUyzS2cmkEOyOngCUbbz3Z0zX+8dc0AHzxsjTpUxzgN2SMO
2mIvpnF8YXoie2cw2VcHHP8vaWu6dZs63KHVVXiaKpBzp8b5U4RNdmN3xfQSodgLT+i46J7AMUg+
VVc0/7DNw0tdoLf3mSZaPXSJw9EF7yvz0ckMHsPuvOssT2cRSpNiGuDEm2cqt7YskVnvRV1Y4NJV
qviADVujrkZZcQu8L0hxdSZuC0na6zFj5rasbPJSDZTc9bkBB4gJNuooNfaO3EiLt0EJIPiGGeCL
eMD3uf2mHcjw0vC8xFovFZDjUm9iWJ3foykC7wiFI9g+IQaKqrn5Sg2JqtUAa2fXKmENFZfSH3VO
H4puyG8Kp7H2OrewxNPSug6lrDZV4Ua3iTmiAwOcxJ43rn2fmWH2Eg05pE0Gp+62EcgZW1GTboPN
2YIjrsWxg3DhegMK0Yd6KMV93xjgTcBMCO2AoRy3GD/xFcYpf0JdfDi1e5qt7Zj0GjrtLgCTOB1f
tZ0w3iEo3Hp93lNfCNM8ulBaPnZ5A4ympuO4NYsogiC+IeFbX7sDejch3agEFt6E2uzR7mFztjVR
rr9LINF4K2oYE9uwJt8mjW63ZciiuzK2k1vikGQ3wSz8iyQQ1ESpfHA8JAd2Z9QAGxE4MsuEp/dA
nHW3HUo6f7UBRgIkghTQokPUwKMWtWjHrmDzGqp6uIlw1HvIB/Dqi4pkD5pAdW6Dq9qIHN+ordWN
e4tbzt4MC3dvsbF6QKmLPZtpTfw8A1o1Zardj7A492BHZnZeDF6IJ2is/rZqYPdJHhtQIm6dR7is
57k/RlZiAxYl0hWiwNKtclZIMSFLaEehqa7iXPp6fEfv0cNiOn/fXnr4rJoCMW1Dx4alrpxQeXUZ
FPVXl660sRfu8nMeuEaBeSQDnt1gHSL1Q2fUc6NNC/zY+R+/UImY08DL0jQa1gHBO9oEMqDxHR/W
ZCuWHj2DqlS1MlhYE9RQxC22fdxAVuqoSw8+Dda3aiH0pJkYSBYGjkGCdrJflEx+nx+Ohf79nOCd
VBVaFwNzg4ywYGictyzMr9GLyD0xWs9VmK58wsKasWYVFJelHazc4/oKBb4NkApAQN6mawo4S4tm
VkNBbV/gbgiX4wQnzd4Eior8KkvXn4xoe36Yln7+rIYyll056tiE1WeB+6Nlxdsmq+96o0tWyjRL
8GVrFrEtcTJSw0rgCv6a8KXc15kfb+SL84v7DS5rG2dcKSYuDdYsekNDCz7oorrKNXS4FATFkVUJ
0lEeb84P1sIb5rRuSIj1rgv9livXRpquWw+XFg8ajJDQ2p1/w8KqnRO6G+32hVuh2hryvvVLKwqK
pD6kpdFuwCsbPJ6gmHP+VQszPyd4S5lZHHIg6irtgKzq7nLoOWZrRtNLDz+N4LfAlmC+pqOB1k4V
PhUMXWhbwzl9TQhh6emnv397uqFd8EeIc2q/NBuSvDkMJvMwcz0/MAtJaU7tLmMwz/KS4kAP7XWC
Q7rml4mBGHNuNR+GOEohNwLnFGdbSsvaOHlyS2t+6zSVWllD/xmC/FAXNWcxXRghLgIoah7TWqNO
g27MtImHrOu9mHb2B2zGnddJhL3y87yWt1NTJLiW5uMRJVsn2cISTAIDbWocnHvyNUggEWKA8Lze
BWQk1v1lSrjGnGtt0tQYshwSzM10S1uQMpCBRoBEHPOyFux/dlbf1kllmgpoBQhBhkAxX0cZhbUp
YcNHlZBhZbEspIQ5R1pGJpNZW9rBVBp+2R8L7mK9WLjnrBx4ll7g/u9ah66rqdUAqyVOI8/NvnJx
D11kD+yti1b7nA+dp9yNWviuBDVHvQTUzkNSyd/nn70Qp3OWMk/iEved1gTx5lFD9LEXd6O+TLrS
mFOTO60tTqCYjwzZPciCPIA/upIaFzLAnJIs5RTRCKx++F+7b1NeBHkmV7aQpUfPdnSrtXg/qAYS
lbTetoSjcldfpsBk/LcDf1vuunLdjhsmLp4tiFW69rTGqklXBmVpIc728c5qIpQSsFDQJhA53yjU
Q5LuqQBF7LLVMtu/Y9YlemipGaAe4UkHa5z+0s7n+YcvbKxzgrElIsCCQtiB4O6QohMCY8lJds/C
YUFpF/+gs7HG11qY4TnXOEIJZGTQyAdd4xNAFT+Uayf8hRmY+7JMPEFRUthmAIhws0NfSh4E7mB3
tMNVVyahTFeS2kLc/j93lmnMBBljGpiwgvEFQZXQovE7J2J3fjaWXjDbwJPeLqQyK6ingBQ5uM/O
dDuUF26yxmlivoVBGyneKqeGtLPyawcAu+I9rRyvKp3LUrIxi+EoyrmLuuAIvHMhNnrKtkVo73CA
fqnRaLlwDsz//YqykBLFMAQzuOt+IyaPFF8C3M3zE7AUDrNgRsF4Sqscu4pRvJ5U9umhOElKlR7a
VCsfsLRaZ+EMfvHgGiHsymRnoREbbco63tXtH9yCL/gILvDP/w4RQ00Eon2wXAobHNKiZ5FGd3H+
L00bv+JsbX/8aa2e3jLbgLVVtF3NNBptBExazjorECKB5IPFqxfowZgPsUwH1xt5Bt8nkMW3JI3R
1CsKlIxQ7Ae+Lct4ez+lRn8NFg89llnMAKh0tQ+PsDz1EAwM+L0OUq085hVqnw3MlgAt8FvVqutc
a8i4t73S1wVE12/TjkJ8trTtR9TKnS3vIWOSm038igNOi6LpqACCr7K4ObIhyzamKRrbo70J705b
dRihsghaHsMVFj1OFH1byQ52GTevjhmu6Yf/tL5Og3b6+7cYpLFrVujtmugWZUB/Zru2aLxh6t9L
ICvrrl4pqizNzWntfX+N5TbMGqm6qutDhRJwCnoGsLArK/inTH76iFmWQkHR7MZqUlc2JJBqq9gN
5SXqWqdHz3KUNQ2Dizp5dZVGj65te1P753xgL43ILDfB9DGDzFACP5Dso45QJEQ7tmFvlz18lpMq
2cdRywF2CRlY7EmyVfwZYlfby54+y0ndBCvedsynoOmuyCA2pIVXcrLy8B8FEE4jPktHI7hKSeJO
7jGxsiL306RlO8eQ6PnyrvChFaCuhBSoTmcuTja+G9bVVtJO+qbWDSyAG7GDml+10TZZ8+BamKs5
rbWyQByo0t6AvvH0kWewH3ArY0/QiF5ZwEsvmKUuEzB1q2RIwcR0tjp5An1po/Tf89O1EB1zWiq1
jTAqT8c1yYtDZVmftlb/Lnv0LKwt8NW4mWgzEEDBhPE9bddGZOlHn0bqW8Jwo6JhpMOIhMYwQncO
h6diECv70U87HpbYnHPawpS2y9Tp2MTLVzAWXiyYyaYuBO7SXq+8Y2lKZ/Hd1oYDKjCuJq3JoJx4
AyqHN0AU7fzAL6TtuWdMCDouZyUzgrH6nU9sq8w/YV16I7YZkqxM7tIozcI8BbwdlrHWELj8qXY/
Mi22U137dtIeL/uIWaSHlrRA6zHhfF5l1adtOOyQFIYRbqDQh4JOmrUUDSU+/D7/uoUZmbNRm0lp
t2lSI7CYc2Vk9jYrh4OT/Tr/9IUFO+egUgLagSvhU+KwzivsD8pWHrz0s2c7NAMivmlcTYNxsPkO
bZ0rWw/3cU3WfM+WXjAPYmJGQyJLI0jc7jAlbQTYj3uXwIbg/MgsrNU599ROp9IEE28Ioq686XCa
8ipqPZUalzkr/c0dc6WsvPSe2VZdNE4m4hgx0YyD3sYqv+Ep309jbcFWmwROvtYhWhqwWWiPLSTl
MptMwdSM0VYadrgTRPCtnUu2Pz9mS6+YbeBxWprZFELNqcz7gHD2lnfhR+JcQmdEAvxPPudbdpWi
p9KOoz6AAg400NwN6HMvQMqv5D7r9DPnhc3T82eRjVZ1aaRViOTHwP6JNOlgCFZZkCZtQFPpgUAs
vQnWGJ9cD/QKt2L1QnE63gIWF+1BIkykh4oRLPGmTCg/7krUGYB+PQxlIcQmY1ECwBYoejdERiNA
niRGS0SS5g6i4cZb4Zrx6zTZ098oacud1Xb9A+jPZgBRT/KQmqrb9NwEqm/qxv7r/IT92D3BJ8/J
ryFiPzRtQwdmDU4dbSEh7R5s+HV2ErwdXTxXEKcSFrQBIOI0KLXpzOSyPDpnwAKYbbRmXTfBQB4S
4F0Bgb2poO2dosM1Nf3m/BcuhNecAttVEVj2gMUECWnVJpW6haqSGVRh8ZFlDrzf2uHCN80Skq3M
uINiA+j8sv4wR/PZSoEyb6Kh86Qe/0G1I15JTQthNmfFcsWnatBGFdRpJvw4M6jfWSP3um4tKS29
YZaUqFEl0mgxagVANXeaF/195AAOEJldsZL3To/6Idjm1Fiw/Jq4GaFPIHj925Zkx1u4dZ+f9NOQ
//TsWR6KmgHcN5gJBmMGwDJ5NidjS6p/qSFXZmBpVc0OGXCpBOg7tKrAhUSjF8vmJkvde1s0u7Tv
/nEr/jr/IaeT9E8fMstIUAHmMRBgVTCU5Fcogbvr6mM85PcSauWOGt57xley38J8zNlSQCoDFadC
6GRScwM2ZOTRfPp7/jOWnj27KNB+qLCZ2nUgpvaQti60Xem0Zg+4sFbnZKlRMtnRFEoj4PZurVB/
DHm/MxIICp//8UvPn8U18E6oqZt5E/QTULtebgP4X9IUvM2yNt/Pv2NhPc3dYqhBOGdmJAPZ59l7
okDBVZplR1PAHylXNgOaOe+ezr9s6YNOs/RtG+0UHYtuggRWooFUTSrgtpqGOccKPrUri2npFdb/
viKLuwg8gowfBb0GP3HLQaPs9ErwLT18Ft1lroXhdmUVMKCm9zKNLciTwoW7VU3xcH6IfhSFwL44
d4/pRVpNMudZUNF0GuHmRavPONGJj2Nn5lNGAR4vgNbzJM3h0aQ5YNUTVWLl/UufOIt7BmhuyJHS
IdXY/85HVLCd8UNVF9a15qSrvktMAV6qDAYbeh1ozxVHg9fgOotVWbmFkJ9Tr4itedujingsDJiP
RqHT73Wv12BaCwl+zrqCAWUbtxY0O/ICjNH8TpSDJyG+5EyP5xfA0gtmQZ9DynKAWIMKWCz6j1Yn
EIZpJzHsoAEZp54ZusnKmXlpoE5L4Fs0jqylndXRPCAZbfZaC3EtW1B3zn/H0tNPf//29B4QJROG
NGVQt4D+QT3e9kMT0LPLnj4L87o3w0hUIX57xW5GRZ4iBMNlj54FuUiAwU+7WgZ2kbt3rWH/a8Ev
WUm3S6My274LMsWhhcJJQFM9nNS1PlSXRCu/fCGXs1ns6o4rO0qh0dgPRv6Zw4Yn9KqeZTfUqqrr
boL0gU+AJVrR3lk4IsyBf9VUMAhJQby+yaAVWhgENaEQzKvKlfUGYpvKt2z3T2MVrxdNzBwHWMuw
iIDnrYJpKh7LJHvWco2uuTBy1unv3xYrHWVFSgOqcM5YAaYBCDu6FvYNa+ShLRLmy3TNx2EhvOfm
L3JgUQ8wOeQhSQmyQLEXCduOMEMoO/12fpwWUvgcIGiYkH2gZQdV0JE8haN+cfn4oUeyZvy09PxZ
ZMNzNDHslkDSGqeDGvdTmbpeVk+H8z9/IUTmZjBkBJGqhq9sAALaLS7GnZe78hKgG3bX/y7g3yY6
1ZlMwfHCkS0Bq5VLUPModa47q7ojbI0guvQFsyBvJXRrGoY5hrj+cN2QuN/nWl54Q5obwBR1V2qQ
INGnY2BkRH38pxwo98f8wiPUHAzo9GGG6pyGO0INzY26zv4ILpPNoNfGZ2EBzbGA41inRZ/iwJ/2
b5Xz1ox3+Vp77keIGCZ4Dv7LCDy6iV12AN6izbyh6eCAlpaE2DkNMvwCBLz+KK2qfVVDDyEcFwpD
KUwRDrynw45C7W1bRY6Cco8Zeywi4TPLjd+tU4JV0OfW/fklvpA5zdkeHxZTEdGT3GVahleQOLmu
Yve+pPUjnO38prIfyGSsla4WUtvcOOYksJuVFjeD3tkQU+yIhGqqMraGenfEGtt6IavNkYUdiye3
hrXEEYP6pZt09KAWfAsEzZcAQfD8oC2tmtmWP1B4N0KAyj268spRAkwv4sOoZHPZ02e7fpsyw1Bg
gxyTkfe7HAVYKKKp+COcSn7hK2ZpoWoLXdDBIUcbC0lXDsSnnGhfAd3rnf+GpVmY7f8WLY1o4pBg
qGlZbUgjbyDganlDDvKiYGsLaiG7zYGBogHDN1ZFeAxP9Nl/8Lc4/+sX5ve/iP6WmkmRQg3aSsmx
odeDU/p99xTj0Hj+4T8q4SIvzNGATgHA9NhO4dFA//OK9JZ1rUCwhjAayrqQrqLVBhx09ZWBgLV1
I7TO6AiRLFJV074/0cRZBJ5oCfLWdowjsYVF3HRZr38OJkxCksLoFB9e6trvkxDAm3sgJ7bnv3xp
WE9//zasDdi2ZXJ6ui5vM1CtivRoGn/OP3up9zzHEw4M51kNwvZRZif1sLxt9EMtUptDlBOYG0ul
8SELJWTrx07YN3YzFduaZs6VMxkbUI/EW9r30SsJc2Plc3+Ukj5N9CxNVDqxQrNtMZodEAI6mTqf
W8pLkeilhnMg6JUehFxuxuHk/T5WxpZP2Yqu6kKuneMU0YC1Bdc0PJqqvQtBOx7s1ssgcQOBSq3W
AFRLb5nlEa0y1JiqKga/FyppkBW5N2OT7yKb3U1hp0ADMT7Oz+/S2pkllBRgg7QQZQTWAUsOYSWr
HR/V39Qy1cp0LSSTOXoRgqN2PbpDHDDxpvr0yuBrTnwLv32OVqxpJCaau+HRKs1PaJ7muwgnbCcE
DfyiwZmDFsu8dUk5GOGx79nogyZs38HnpX0Mwzy+cHRm5wTeucl08jU4qhqSCJFvFBcigObuJ21f
NYOAMMUxz9BmqaEHulGyb1d+t0Bu+aF4PAcqhhat+7bH7x6NMfRUE74blv3Z9vFvtDaB8oak8Uhs
qHW6+/NzsbDzzYGLQ8uKMiTEPfJ00GDg03cnzZ+0AJNlitXj+ZcsrajZEWECJ8OOuBUe47zfsOIx
Yw2A8f3KDrVwJpz7iKRJYtuFYtB8qdPb2Kr/ZHlz53b6uYVYAk2s19y5BMiLFGnMwtohKSxtR3yI
aTk3gw2FwnBN0/bneAY5/H93m3FyEkuZUAMwyvyhKOLnLMpXFtXSo08D920jS0SiZZlUSQDett9Y
UPebAF5aGf2fV6w7h/URQVQZQ1UjMDMhn1A/Tm0flSDISpSKjVcCd7jOM4a+fh8mLo5aFONlx0J3
7oKR9BDdh4x1HJjCgARzcsv6q3Fkz+cX7c+R4c6hfrkceQXViwRUlMZPs51twNzFkX7hrilK/xwW
7hzxl4S6GzE3ScCyBt5gw6EaITs4JGs8u6Xnzzb0VFVSRNBjOEKK8whHwM0QiQeRrBl/Lw3QLKqR
YWHyeIpqxSFpGVOvNj7c/IE0F07AbLfmMLvAVRNxnWVp6dWxASlcpPPcVc9J7NILg2MW0nXZMSjg
Ip/THtIhqb1rFXu9aAXNwXxRwisR6SIKqKo2U3NwdX2LuypoxMbusjfMItsR4HQlNY4ZmfxnZ3eg
kt+T8La16f355/98YAKR8X8zh1VSwiaKY5mdF1e0iP6GiUA0QxCTFtVb2Vhris4/53DXPa2xbykK
3LoOGj0hEivkUXKcLyd+A0XRzZgjsvvHIr0MYOnOLSaikdGRD64LIPQdJDH9QsOes1y7Ry5E3Bzu
Z0dIUiOzsZvS7jXlTeT1GX229dp8L2TyucUETDcrEY6wIi0y6+Bm0Ogg+un8VC/99Fk0V53dQToX
0UxT5nUWZMCgwcKrtbvv0uNnwQxqflialUuOo80+IVPb+pXMI59KZL7zH7CQjuYGEy00fx1iYAPF
llwn0F4Sr1A98qeUr7xgYfDnqD4UNpgpGIoErqqeJXzLho6vJKGF3z6H9GVUxtgWcSIeu3pjpc8i
Y/6QpZ6VP54fnIXh57NAZlXPU4jLRTgCxN2uRlI6Ai/FYShA1nyhlr5hFsJgIAyAtiAXue4TbbHx
O/vCebLCC08xc3BfRpMpyRh3j73ZXEMCyTfCfqWAspDm+GnGv2WfgSuoaxVIc4502LsdE+2PY/xP
Ra3lGSXVT7Iq4sP5mVhaRfNNOc1O+LMOfdy+7LeSSJAhBsD9zz99aRLM2ZekTpmzps0DGNEUQKpp
aewMlceeGsr0Jm+EXBmypRfN4jlxBHOBzooC4UJJ6sFN7nUIYO37+c/4r6v9/+9B7hzWN6X1yca8
joL397sj2d7dJI9sz/ZXvQddQ2/0Dd/0S+8q9L9sr/SIx3y9R/vJtzY4QHmdpzd6QwNQcF/LI99X
1yNovp7yn8imhTHk1/lfuYA4cOdIPOUSCHCrMAlUnEGQQWdm4uVDxAEJTXRAEvwbFP6dBDDjUH85
NsfRjk+ps4LGW5iDORoP4DtbEaB+gsq+EgwuzOo4QNaotddM6xeyxhyI5/YaUELhRAGEEvd9rVMo
1vAXNkI97vwILgTe3IhC9BmDgg1JA5719q5C0ee1maCUb6NVpr10tMoriB6na5vQQuzNQXhhT5LQ
rboIfNXuzjbHQwrRoMu+5PTKbykEBJvOTlOeBDlL+rtItl4YcmOXQSpya0Hv5wRN3p1/1dKszDII
LLkssysJLia4zimIMub2cYJ2/fmnL8BLXWeWQtpG9GY8YVFPrrttpumlKYgb5Ny5UUb6z4BkFlwZ
pJfF/YdOwSiG/A6UC8N6JfT/a6/8EPpzCfMwjkMG9XJoLTDActWTBWXbmrXw0fyCdLeXUZhsl59u
H0++3SQBxIj2UF2CtCoMJKApZVrWfWt325OBQZQYO4uXN2mtbuMJt9P20InpHa7oK438pQU1uzzk
UN3VmU2TwMnqf3Ei/MSofp+fh4XgnmP7aMxS5dI8CWADBM8sIEwMvZEQramUs3LqWIi+uRi6W6Yc
uiKYaU7yXZa9Krc9VvbBCO8NfmHIzZF+GrIZXYQaaECn8Mrs+2Oi6pWf/19h+oeVMtdEVwDEmbR2
MUQQinedYgPw0r6X5kbRX6GVfcjmGbqVXjGg6jGC5sHaKzhp+JfNzyk6vwX8aOSuC+voLIDeW3Wo
C9zvpNPLnYqGMghhJrrylQtLzJ4lFqjzGYhRHQVl29/DdSzo4mJNqQK6mUvLbJZMONinmbYnC5Z7
NN4ZrR7vGjdSh8IQGgKWOm1zz7Az+Ue5GjKpSJrdsQ0n49UU4GwGglgV9xrdWK82JwU8QhR5scw6
fsobwmEE4pp3Njxa0ElIw9eomHIN4ZDUvobVdXasCye8agsjfrXtfCJ+W5futeWOcejVtM/eBsiU
WD4g93xfRxbNr7gBoTgmVKxBzzO5r1irQLcuElGCFGYaECQz6KaA9wsEVx0ThTTF9Q56lZYPBeLi
UJ8UcSvaRYfQkK4nhrTeSTbhtoDS80lCY7SjHUCCzaHAXQJuqm1+QN2WQWG40F4fdpCSq0Hz8Es9
4oylmP1kDqrYazLqXTGGboBaAvszOCa/UrIlb+YI0dh9Qxv1pxkZOYw9r/4IiA5sIqW0n+hKQ1eW
gf/c2Dz0QL51C6+zM7KhQod3NIT6q18VJa/h0JvEXwXgW8Jz7JPnpEzgPFJC+dGDMC6gblGD+3I0
9TgLJLGnTRuuvhivzDeANvrqWUI/26iFfK1dQ76a5HDUMKfxbz/VUMAC9sV+bHvdb3WtFDyAHUhG
8zaBtHMOHJ0NIeXfuk6g0Kl6J9ygD978CYeoexPpMH64aUyfCkmzR2aXxS6kEX8f+hais9xIs005
Tu5e9fnwx0lGdLcoGDSWV459dSeqasz8CBqCWyNrhg0d2wx6hy10QaasEn5eJMQH6aAcfHiRkNsG
viSW32HRwIkkd/gmLyPjXxLlzottwboDunWwsBmH/jOnyr0WuTm+QnW62tJRdH9JEottCU8YSBNm
7SbnnfkCbyduAnAFGeUQwMHXhgvnCvPCHnN47ShYqooRvLrannwCLSnYqcepFdA6i44Ye3tPC1M8
VpAm/jeMzdR7DCYEYB07xZ9pgIU8gK/kd2604p6IBmDdqCLQCmWm3OuQtdpziaTUy6SuN0XbQ8ZR
x1CAjZTLfufUaPqdaMA+GaH4iBJhngq+McIBCMrIhW/OPrEhL0Yya2yhYZ50R6gouI8NIIP4n23X
B8VaPYuwa2/HxsbykBFTe8bGBBdvDuEensF8yHDS0ke3s069Kg/xzJCH28YekutMmvWTFC6HUE5e
36eOcDRizsnoVhBjyKEoQvSbzJr2n123Bo7eLcggfJTuNSOmvTVplefAt03TLk7ZGHCOoEuivjuk
Bf2Vwpv6rulkdzDton+PzAhmijlr79NeVNCeVvJeM2R0ozjxWGiFDqw7wa1M2AMsglGANzthBbxi
1Lc7y9kNgEveKqMcjsrJB0/RnFjHvOnolqI//bvEaQUaRtCE7XhhAVwkpUczaCDjl7q/cOApd8nI
9G0cwTlnKiAwzlqY+jXdxgVQXbSsDGjZkA5mX6LZZyrJ9qyx2saPoewsNlbXixtV5+EGP9l+6wz6
VKnopL+N2nEuLOBH6kpuWmtKbwTayYWve6u9rSGHvjVSNJC6EkKNqJTX4YGmNYrmTQJ37G0Bockt
uB3O0c0y8wDXiPKfISV704BrH4DWhYKq7gZzm5pFA93qlNdenCr7RbuOPED92rIhERa2ezOroLw7
tvLaFJ25h6lPusVZD748OY+hZBD38FsCLxxQ/MqnPZzGkjgkQLGLdNr0Ue7CJ44UoGj27TVkII3n
0U7JoYeBza9c9eivcWzBHjJvtndTUeyZg2bATmVwN3cMF9bkikhP1WoATYqYrxNR/L4TMftkNZfp
jo7wN/JC0elfQ0qdh8Km6T2pdLEf3C58a8C0fgvJyP26TxsvdDSyp2Xk11Mv+quO5dnBbcdo10SG
2oZU83vFy3jHjDF5h2RmfNM1Id9oh6vrSRRGEOUwDiscZt7FXObYPOJmY1ZltGmg635dV4Tfgr01
1vBEyuhDY7Do0EBU9NZNILmWjFN9hD4yBM97/t5UnfPZ4LIEhZ3TtRWarNDRdFtIc/ohG+qN05HC
2eDT2CbTfXlMUXJ+ADqGYTatdgd+bbttijDZENfuXqOOyccqkskD0YPYT8IymK8oNbwBbUfU5mRh
3qJZHz6qTNZ/pORwPKwgi3vIOTi6RRWTm66HK5cpcd10rL6XEFguUDifGHdOCKboKmG8vOVlaX8w
M7WhMp1nv2WUJQHp4L2VWmC7R5VNjy7A5lsjAgfHyWuB9c+jEtqaoDpksKL1sYTKHQ6Q4dcwQRAD
esJD+6BDV1yHOKV+RjC8OuTQSscFWCf0L5hj8rkDGePWYbq6GyNifYy5at+Ie8KkhqWttkM7Ogzw
nhb67k1RRl5TWsbr/3F2JsuR8lgUfiJFCIEEbEly9lyD7doQNbgYxCSQQPD0fbJW9dOFM8Krjq7u
SDNpuvec7/gopUfCC0BfJnP4XCZDN8c5QtYvXggfEoHUDfdtKeVtwhHhYMcUDQ8o5reUEH40xM32
nCkNmwkBNJvXQK2CBRzxtETGArgqGwWgZYyaSbHF0q1+GCyRca8nDboH3GBR1zfZHlkVInITldwq
b0bRAajdX0E4k522br6fNZho2sd4GlSTvfoOzeLeSP9LBsVebIekjZGsl99Nsy2QruDR8wQRXyqs
+aFdRTeDXw6/kKug9A5YXPkAzzJ9GTvV33oG85BDh5lEpTskQJQjFy/dJE7bf2tY7R5sxioZzY0z
39gphak2rOoNrIrNjZ5ZeD9WAcVA6BRc26oGpdmEDk5tyPmIKjPTRy8QOZjOiCmTmSx+u8LwM8gj
w13n5+qunIi7mTWaAIiJUNl4lK3kMg5RQ5/uqryf98hs9r4TEHYfAtTwLzYevu105x9RbC8/ezwd
DtJLJuy+xJA9FK2FfbwnqI3kacFi6lhSIErCC8E4x34rjADxwsPiLgI0AIsx+wYaxEc4UiW9MOtL
6JvA7IXtUNpPo2CYeRFvuPE7TQ7Y3ePgIueqinvP6ZxN6uRsjjUf25fBk2gryN5vMO4HFd7XmmHu
450yyALIshB8tpx+M1VoviRAWG+GsGvuETbnXQAJnAC1nGey3QaJU+0LjY5qZKoCfLSKzabaGV+K
Iw8qcmiR20FMDsZkwhCI4BabkVD0u9tR7WE5D8vNMOS8jnVdNnaHDRH/QTqrvjVz7j22rR8ALF5r
GCP6gjUPeQCmxkAFf0yVCL9bFZZvNsnqOMO6l22CyQGEHpueF4N6fQrFQN4+wyXrYaqVnYNil6zc
C+7D8HuYVUPkHtB8fKmLMfhkKPVOgcPdp7TvGSjpomfbIR2yGINM3JeBH9x2Uwqh4FSA/42FysHm
afTpHbBcod6OqhjwOLpwFyo5PATl3L55hiJWTTqt86bNIO7AFm/4puwNuXGZ8C7vxZXAtV+0S+Av
0z0sR+3JnbV8RrBffU6HuYhlhtAf7JWyU6BajZiQ1NGXrTFD6mrb8kPvjbaK/ATzA+zEjnMPzS08
tmEJknNDAmjMPIJTIPOQmrGpM84o1hCX7JuuoLtx1BVi1wQH27kLvC8an4mqzSmDLu2AFS58AXFb
IcTBAgVvkNPxrVQCxWbHd/fdUIJNxVT3M81SWm91ILPYtMm8SQY9/8hnMI2Q/TXCY1S2JPwcDtKf
Ik+O9WtOiEgihCOz207y8lbzqfhS1mLaAhLLEHjilifZ9aWJ52IQGyAQHSBgisy+8UQVd+4QNFvQ
mpHYmO1Dzsc7Lmd4aELZ7xGbORUbYNslXM8+oEoTcR5LZuy+ZB4JIgQ22K3yE3Nig9+fw8nXW8OZ
hxRKbDtyFdKzsX2CRIHJ/zoigOmhDCR9yD1vOJbhmAJgD2BzXXXB/WXqvDWIyDtb0kLY7Kf5TVNy
BMmUTlqdHY3g1Ki+0KInbJwkhpvxz9QbEIqTcX+LoF7zO28rdp6qutr7aTv9hEo6Pfn4Hg5u2rJd
Xob1Y5m148EJRQn0ehDu/L4YNowgJqOYZ/E9RxToY4/TXYWkDTLcpGHSXrioZouYCwxI0jcKDNaA
I8MRxNF5iFzQlU42bZoHoCyqN/R8caioZTpFdBzUrhRIEEy6HOGHpM76H96YtmhAtmMee6Vbx2Ga
9l/qonRuSIs8100qkZgCWeNsvwIah5iUKg9/1hd6foz9tXwqOK3veFMl6gYiuuDAwrl9tAgSOnRa
672aPeyJysBWCtEKtDxT1CWdiDSINm0Vot08OqRTTAHr3tQqx4kTkY0/MCNoBICwHhgRkLeLSWZv
pOUIITdUIgQkx/bdJHVGtpbT6a0Bq/7Rq+qy2I+TACeytthTbJTsqpsE1AXkYORVdYObdIINFxxD
E9wpH0Nfa4TvwdYb1Fl31Bj+sM7R/jAUJd8wA8spKOfFdJowGx5hUwHEySk02OvwKMUVXn0TiaFA
OFBbKBkXYak+04LmMYDj+RNiW/zv/iSR7+hSGuW44CfBc/arC/n0pEuaHhrEHp+HLvN3NmAOQOj9
ZdElGpkvdW7inuUMlXz881fgNbEz9pHJS+aUvPaItPyVwuX52SdkSCK4M6GgCpsRSvxpxl4AkzPo
qr2fQ+KbuxW06tL45IdmtMMudwJZH5jOmm6bHvj+LQ9dxGgSt0KOByJp529y7HMWIX4m3zqCu+ew
cAccbsCLx4KSa6GjQQm9c6BgPKIUSKM2d7AfCRuxtU5SHQcctHIwuxAdENEOO7F5pCIOgyq9VQj1
++FaF6C1dqzqczW5eqtyHODT0XViVJKds4uhvst88M37xvP29QhoZCRM5iNmLJhjhN2X7gV3UamN
LPr+vp3G/gH/s3xwG79vt6C7SZCMPNF+z2fXQ8CmwFABFeXEmUy3Qvc49XNbDudymqZD3VXNNmOG
/0R5AMlJTe+WSGrtEGdR+s1NxXSyRYKPHycW1RlEZghUG6wYdtihBP5mdJj35uToRJQDq3euneqH
2jdsBwejfKmQxHUzBtizUZGWX0WNI39rTPqjmaTe6kH722Ecp1OLM6aNPO7lcR845GUekaeSoCoU
J6mtYYJEICJCVrzxzWOkBVE4GDgCOZrncZrpaSA5gsE5K9KzMsj49aCXxO7Zn56Dvvdxbisn9Vo0
nX5JEmn9CAcbftsKXcfIMa6xoqNeE2L5OlFjgxvYIwRqSh76TzXKyiYMmx+IQxgbFGaQ2xP5TBdf
hauB+h8B+fcygdCQUtkYx+kmHlrIBqO0HwcMj5SY/cyNvautxKyeYr9lx7nGU2yak3H85pOarHw1
TgA67TAbJKL4UP12Qs/n1m35ufYlCp4Il3puEfUUW8ifn70ZcTGppeIGR/v2QeBnvpF0dJ5n7ouD
DiW7cUiGSo9wejcE9MJ3d30a5NtwoAb5DRShAZfyxhmUx8uX5ElsVBBalW9s2fE9YFnZJ/AS0k9e
QCnMM918rNVUHZCLO+6VRgwyRoqMXcvye3CEE6jQhb3XNWJCw3akO4QJl3euUcGMMIawOYzIqf7m
TmN5f9nkxY5AkAaSnKnzq0f29G3fz1B+TB5Oi20YbJlr2zjT2GjBkZfjMFcyPDgs/U5fdHsCGnY8
w3vz0vpJufNdVNCiWtFmy/Im++RnWGIQbt9ukHmO6QyMxm3gF048kRpRL0Cq8zPgx8NuEAkk7FiB
dlBhOtgd90Gku3a8RSYFzxByVtEviRbYcdm001EHNeAembOXFD6LSNkZb8WHgPqJYr/TxP2oszt8
GqAAq7aqP5Ei7bGLHDl5Ynbs70MZThu/YOaLySXZS6nrm45WZteyvN1XCsesiIYePyEMLaUREIH2
W41t8AZZFnWBBgy2wvOQpHcT1vkXp3eGXw3Cqz/VtmpR6Qnw5jpTHzOBkR8huAVXLL2+qOIMaykC
B4inH2XedHcYwfPZD1W/c0SubieEoRw9mY67euDJoS9GcrwcCe/GyUFlCAHZHFNMgx2X6ckMxk43
NRsmxLz32izdUoT7oJIGKLF2O9+PeK7GWAvH++kJMXb40kT4ecwLsa0RzhWjdlw/cF2IW8TOIWU6
7Px0ByMeQTEaOyYMve42zZIGwXjc6eIsKFrkarjJIx9kfs5CPJudG7S4q4DV9DCR2WPxCMH6Fhnx
9a0oINJoERS6b5uixajhw4QQqcuOIWjbby5SbbaeF/YmatByvBHJ4BwnVaptgb3bSyFIe6tGB6eB
xE2eurLPPzujMbeQvNEDQvCyowtzqMIpVSlUJSYklrg2DJCvkbbHsEWUeoAaISyRrL7pQxBSrJXd
DxSs9SboEcfSWtoAt2RgabFV3aBUAvcvEqRwlG/3E1TRX9yuVXsdsuJkEjGoDcoqzSvmeXVfzYN3
ROasOaPB2JxZXnp3FBb4e9SJkmdJdYtQZS+N0w5CIadNijgk1YClT/OHLMDBSiY1fxYA+N2J2gHH
G1WOeR94LvnNIEbZjsTFfwcLT75hUctVhL1KiZYpvBYVYCaPmpf6Kxs5krFGfO5TOTa3k0zTfY7q
3E7h/xwnyNDaTR6K1Zz79i4Ju+8hDgOfkInox5in/CiE8XUXIL7pNpga58ZVJIwVqDvPJBPtZxRz
vJu28/gGw6ryEMzdFHY3hjaLfSlrF5nSU3DrFSEqhILOdI+yQxlsqSXsJzx+hm2KsPXuIW3SzkNh
EB6/oQD0P6nATT4nKh3urbLd52SAFulYupMSO7fQ/KXQWLY3bmhmnDbHRP00yKR7yIHDoKDqoKQd
WRTNP9N0ZFAZG0ajsEuKE3NRodkFbeZ+DcN8sDhV06/JjIBJiTjE3LryE4IZqz5qexTkvJkgfdvk
Tr8nliXblmKbE1deBw7TzFS2VZ6lm8xUASJ5HNMjm61qX4Nx6D/BmGRhtFWy/l7YFBwFDC33MRDy
EiflJ3djRxCQhsnwzWaN/MbL1mKbXPdfbD33/hYTsnnN0WE8gI86IJZSzGn8fltsrae46B7rlg1D
x2t09Kf2U+VAGRpiKUMXhkZZjbQwDOIrjeIV4fES92CcniLqmpBjlYX9LYgPGbbnwKyEJDewA47l
Y0NkfawE8sAEr8Ir+p3Vjtmi5zsNvEPDDNyPAgah2MzS3biutDGdED4kzeAF+yqZUcqVXY6zE6JX
Iscytje1Mjvm+eWecdnC6DIASjDl3rRPcSr8bGpH3U1O3b828FxsbN6RPevlb8NChn1Z5t40IvDP
qtYI/Zz7ZIPVBmWFGvahJxUWqMalpih/lb5GHULmiUU2Xj7je+gbu4WjBpV36aqx2GDP59yiYjXV
KMU7GvaFPie/iazS3xLbnYe06IMdUUnnnfwiHeW+H9SMNQdFo2Gk2VZUaCEhEKzZYn8S3AyIkr9F
GuEba9zhiQ9jgCFWJo9D20uEU7Lmqwv23o7YtvzCCqf60jQW7SUP5xoSDtXeNahYgL5fPOqcjzes
J+M+azrQc+lUpxsvQCYBDEfexpPDK45+MOYHjEfBxD4CPkbY05KsYTL4f9I8Qz/Pa8hxCJwszhss
k5bSYctCJDii01JfEW+suKyQjr7oG5M+cbD6IZ/S7Zm3wcGh/9XZ3tvoJJNbMapfo0Z1N5oZ987I
esE+ZED95ZPxaffp/TG6pltaojgKJFpjmmTlCUayHfEAe6NNBwZxd0BvC+c5v/0amnFbFhI5tuLz
+391pZG9jEXug7JKE26LEyLkumc6ozkDe6135bmu9LGXucgjd9AD8Wh2QjZccZ4HzXcBDcd7Dy1j
dMyK5BpaaO02Lv/+V98/6wtSQ0jUnODVeEFZt3qehnn84DNadOMnlfKJA6OB4KMM4thRiSfKKnNF
o7R26Yu52Q9UE7j6YkojZQSG5Eal1wAafyyX/9BieAs9YOf4YUMH3ZwCosVLYIfgieI7+3FB4jWR
JQLTAHJVmcidw2iaIvIHNG9gpsFZvECIYI2stIeGkXwvbAH9NMnaKybRlRVpyfYw2KmxzDfNqUV1
fZN1+XOuizDiMvnErUc36TB8JCwMM8mS6wGvi/ZwWpYnH+bOKAMAaFNAwIGygr62vl7kJf94zkuU
R6r6Lqs5pg9gEdqoce2PdOh+ukG/f3+Urr3IJdBjFkj4bVHePOkaOywk9FzULWHARGwDb3hqJKZH
gn3OZsZ2NR655YjD5j8xU3VQ7adOcGhGmjwXsjAP0Bp7qLL6H5xClggQzYc5rVWFDzhEwKbCAYT9
fP+21x7rQs0zDKCudyNqsH0goS916vH7HDj1ZyR9eNH7f2Jl9P1fKhj6dpOwgzhiEX2okUCWyvlK
rvraTy+mDVaUoahaDD4LrHsxPY30+f1rXhk7S+gHkPDoVJd9fernYfzJROYdlSq9x2KGcB9CHmNO
UH13r+//tbWXsJhDHG79BIzn9IRUXcRc33n4jzm8wi5c0zUu6R9a5Qw7/q49jTWRCK4O2XkE9CzY
TTUVyNL2c/eIQmU6bRBxkRYH7JCSc45eEju6aGcZBOEUHzMio+/y30XEF/nQclHUp5SqgyHOUxIg
E9sv518c6cMEffbN+490ZVlcAkP6qWXwFkCmPSGbgjbpHrZk8M9+sOzKp7f2By5fzl/LIWnr0ZRd
gsjkqoCgotY2eW6ZDfZQ64dnZ6izcfv+rax8HUv0x9wgBwHygfTE6oe0u2FDj9ThayTFy+7rH9Pq
kvWRtm3V1yH8ERSNoo2Pfoe2+mtZmf3gi2MTZDuLjcSVmWDtTi7D+K9nhpZEzqrRwxaQw+le9cWX
xI4/p7J8e/9JrUwHbDEd5JMDD0DWlIgUY3sW+A+oWl553Ws/vdhCOEFaEpNZvG4byNtUk3kf4qTw
wVe8mAAg5UzRPMYGhWbpzps/IyN9VznFlce+du2Lg1uHlM2hGGHHs/IbNV6EdMCP/fIS7OEhuIMI
i1/uJMCxOeI7jL7y0yvja8n2aJFvXvehQouMOXGIqnWRpBeUwEMtr3j8Vr7GJd8DqOx8LiwW1WCy
G86+DAbBMpDivP8trqwgf7YZf33rzEHvITUDqleti4KIGpGSHKW8YDdjruWTRmemiIKMDld2eysv
eRkBVoNNjyikITvB5TfczumAczDa0bv372btWV3+6l930/YwCmmYBk6KOG2Eafyhc0m18Ztr1YW1
y18MXSYR/Z4rNz/V6Kx6qt6LnlxZANfeBPvvtVsnR8sOq+BpBPeS196Ow57ozRwdMWfLPnjG+HPs
/esJ+T7z8wn3cOrmmaGPUV7Kg/lMP2Z5+XOi/evng1yQkrM5PyG1+LeYnX2ZyC7KPfSyUt4NVz7a
lbewZGvMsrc4MkxwWKBjp7vnwP/9/vezUrNaojVSp2gQS8dzMGMhOZX0NejriBbNmXdwKur5rZr9
Yy4f3/9rK2+cLtZmnMmo0t2Iybpwv0LU2ceQB91kZLxF/zqI53C+Zt9dmaWW6WDEHQDSHvDAfPuc
9Tj/uJ8ZMiEHHVx5Iyvr85K6kVI2gB3K8hNtzS+/NTeWBhEf4Jtzs5rBdKUP4OJ/0Pe0pHAUCIF3
CtFiFBYG6B1EogOGdgu9yzXh/co8QhfDPHPcVDk4ByAQDqLTKfb40zRcIzKs/fhioAN5iowclA+P
tn6dsG/twocwv/Zo1obGYonGwa+VzODKkWV+Z6Q5lqa/Yilce8eL9bmdUg6xooITvwiL2A1dsG0k
sj89P2t3U6b5rZ81+WM6CXp4f4D8+7MF0OO/U2LNpRiaAIAENkProfRYxSA+ThErrI27/mrQ97/f
CCoD//07NkVpWBQhzq1ZNl2qwTlav2gjNpWsP7Tu+UsMxySIqY0IM3hhxipKS51uQsE+NOtC//7f
64d0TvoEwrmTV6jPU1kPcYrIAV14JAKk9Mps9e8vy1/yNjKFKklRgOYBTSMUzXzDIZp9/z3/+8vy
l6CNuQ4hGvAE5K0XEEON6bcaN47roFUz3cqAfqkIu3LgWruLxcjuwjDxEhcLuAupgjT1L5FNVxaP
tZ9ejGtowp0GzpH8lEny0IVtLK4S5NYGwmJUVwA/D2yy+akX3VFkb7YWuzSYIsAMrjyXf69F/jJr
y7iQ5yDeEc/FHTda3jsOO+nwU85+VMG117zygJa8jcHH4tpCjgM/LEpD7ffiox9QsBjAgU36HB10
TEhM3JTdXKN+YF9p73/34HyeBTlLXj29/7GuTBZL5oYfBFAlSMywXrKdZr6pkvtCX8tH/BP4/P8H
XUjy/zuUm0s4/QxjymksYWGDh/7C5kOYyLnOHPILthUDv1VuoRFDoIimFb9R1B23mWEg4QbtuKm4
I8+X5kE09gG909XsxOhhPrM0MbusmeBlgVp6x6gid9Oo5fb9p7LyhS65HYhpS9FCFskRb5me7dzW
j6HI0rfRCLTL1eBemer+vUPzlwSPKcysMh4KAZ1TvuZVABEMcx/p1D1QVnyX1fzQFL1zmWCvWEjX
bmwxYUBVBItkw4FYEYc58fHdfivIXX41oH7tc1rMGl4ONS2Ft+wIB963qnR/9cqeLz3k99/L2s8v
Zo4SCKPJ83D5YYqIq9yMmzmrT35wDV29MnUvqR5ydHLhQN4HPlm9R3Ok2mRU//Ad75Q3LfIc2mEP
7/OVdWJlAlkSPqq2SZMRHKBjTmgG1R/51Fl6rfyw8qSWjA9PGly5A9LrzL5a+PVKGJkVvTJprF35
YqsPi44M1eyQ41x38GFBwlzcIwUz333oLf/phf917OqYU1pbzSBtiditgPtFrnYhxJW+1MoQWJI9
tIfYJp9i5W/VcRiGDbT127HGIRXD8P3rX+m6Qvr532nPMV4nUgc3gEzFZudZxZ7SIlN3CmJoHMRS
Z+dUpoxL6ucHJ2lzOAtmiLO81o3ev4K1t78Y5mJu0xC6acBEa+bSiHAEzkRQx0IGo5zp8LE/shjr
MKpCDsRAzEI4BpBl5RaGQRCOpitPce0jW4x13wCsh1CYC1SRH0VJmwj4tY+duf0l8SNHSFWYGQIE
zgQ+7rRxg48RG/0lpWPWbts6l6VDi5qipQ6iddAIsn//mf+pk/1jRV1SOATxcZxrpXtSsHM+JBcy
U913EDwOLrnXsi7uIHggGyjENNS+qPOqTLzx0PAsxmwTbCyb9JlWDTtCk+ifpW1liS8jE1cWmJW3
toR49J7KypTh9gWDozMdt23eXvkgVj7qJb5Dt55WGFhgRkHLCvMWVRPu01zZMq5MC0taR0Bakvgj
pn4E4156IzAohBFS1LeV+fr+u1u7/sWsoCnFyttfrr9pdkmTF3HfhJ+JRJDS+39gZfVaBmYVFNWJ
vklBBfFhhIypcIpHEnTFaTBEvUDXWTkb4+F+Zqhoth/7m4tJAKHvtpQejgmVuRlg3GMvrSNR5Psp
6bjpIZh+/8+sPbvFZNAonP5sikqcr0agQiHFU+iqOdfqDCuAZF8sqgG2ceEMtO5lI9ZBFW8N6OUZ
pARIWi9jDuNVjDTBOk6Quv7kdikSVgVH7J3ThbE3SnXTVCK4DzQ2DO/f78rXuORxSGk711i8SmGG
fu+5YfBFexe4WM0nlICtdD8WVuovsRyZGGtTUdRvfIRpSPmWdxx2CUgoh5siUPH7t7Py+pZcjsFw
EkgD/jRksXEH6MAcQE5Qv3zs1y8P8a/9AgnqsYLnFJy69ImXn5lz41zbLKxd+OXf//rp0hvmyqMt
SIHWhe1JEMD7Ul6C8wH6Tvj9/etfmTP/D7oRjnUFq2t6Gi+pkmU4Zz+DOXO+vP/ra5/SYi8AxbPL
auhvjlPVSzhuqvu2hHGBJ+Yt9K5lra79kcU0oIOAKjjuyNHzyLnt8sd67EDRMD8Ydd7ev4+1V7GY
AljBmKCyF0dkwJxUSn8RRh8nnVZXppi1t7CYAiDqTq2f+e2J9MjraGvnCItgcWU8rxz0lqq/0FSm
gZKmPlWJ7+9cFDW/icqE256lOs6ZN2+FAvsELEqFXNCivraqrdzUUv+nendmOkuqk2uFfwvRH487
3pe791/J2l0tzgF5w+G0JqxGBlZbN5EvneaJCJFu3ZmMMaImfsJoomKWsPaZ9VN6pS28Ut1Zavug
jqBeUfbi5HsdPftOrveuGronDV/QXsBId+rd7mOZ2v5S6ufAGtQo4YgT9kwnxcDJh3+FKnmTiSv7
6LV3dPn3v+aYooUQW/JiOndkrm9B5RijXM/ZlUbcysj0FsO/ZIpJP1H0LKs99af9mLz1XbrhsHu8
/xGsXf5i6LNBy0YMfD5XXbszib8bE/HpYz+9GPI9au9dXVb03I/0kbHkoSiy9splrz2XxXBH8RoK
s9DBZY9fcow36u9HgzJ2+uv9a1+ZrpbqPCdPG9uUfn22HOiC8iXxyWYgV3585ZkvdXmBK00XdMQ/
dbn7mATjvQjMlTG99tOLMY0HPEpWMYbQ3aoA+j1U0QA6x/sPZUULDH/mf7/1tpWhtD3Br5dmvJVl
3m7SjH1LW2xZIyaD/pwqZm4MmBZ/cjT3neynK02LlTe+zNuSzURTNgvnZKGMi7gbvoYFBOazhXZX
XyP+rv2Ry2P9azDzLku00Qgdd3kF3VP93MP3H3rdwdX6+f2HuPaGFiNaOKyDUCwFFWiWJkoduefF
+LERt5TghRIomFG06ozptdvbGZiWoPST+P0rXxsTi/EsAg3CR+FSKMH9O5oFZwdLOR38/cd+fjGk
rWs6OC90fgZ4aBPA7j+58qYoho/N00sZ3cjdsqGlY08honbhwAKWKvv9/pWvLKRL4ZzkopJ+xkf0
zjMB7nv6ewasBoAw9RSk3G4MArajaiQxyciV0bByWFwGcCHbCqQbjvR6jaRS4XFg1R7S42z8zQxb
Vqm379/Zn8PnPwoWSyHd1FLfg52TYsvmd2KbNO0cDUkoNwAZjPeoqvtAGKGp3g+ufgyHUGHbiL1j
atvqMDuwwpajsRdlrIGI263Og5h9vNigPAxJbb+3SODazjVxjj0IEE3UgKSwdQgkgmGORBekp3fp
19TnwLWmFT3YIev2+OrCWHiCbLXriNhY5h+9OtOHPMn5vvVz8Kjqn1OGME9eBumDC6v4T2con5Qt
WgKD+hzuXALKByJG80PR63ZDVQjo69wRPsVAWwVxDm/NQXgwpDVjOe/h5HfPMG9OgBkpNDSRvYCo
cdLtgFU1j6nV80NtOuQ+AkNPtq4e9S2hrXuboGVy5U2sfWOXQfnXzNRUPphzAT5fatyd5XMO/JF9
ZpZyGMqT7yUH8KWap60Y5msi5JXJcBk3luMQ4yrLzLkhyRCNbMw3MBnnUVPWfAML/PH9b2zFJOX/
nwQRzL6Q5To7V0hqPCvHC/nGlzO7EWOa7viMSLVCV/nOGO+CUrBwoDdpz3aTy4aNDlr7ZSozgfk0
JLEK5/FhHIh4dmDQueBfguybiwC6h7m31IX6J2HfsaHNP01Z7cGbzEkbT7kEYa4OdAy2iwPTeg0D
eqOdrWxCdcDxHU2cXOn0WWXJcAq12+/AOkTNOajFEQ5VJ5azanAQMGQHP6P3VQohfw1uA+uwGDEq
PUgFSAyMYXVXah08ZHDWxW5SwDbjFOMBWcfzrpBeG5cF7I+hcMJdNZcMzDky3BZD5qEKXapdbe0r
conYxitZeOv7gT0FJsj2Re16x852dVzhLBpXTmPvjepEhHDxbjPBzQ8jvDt8ImLIIzqPZYwX+3NM
kwbW9PxjOhX/Txfxry+0DHB/SM/FFxrylzCfHgfuPg9pd00HvfY5LpYf2F0ggmpsdhY1rL1psXGR
7Tp3El78a/kOa4NssQQF4EmkZeqbc4uVMyfjhFwB77cng69qqm8bONSiwgFRAKhVdmVcr2wHlnLQ
3hUkS1iZnxnv7+ZAPk5lc2W9Xvvpy9rx1wuBexhRrlKPZ1ipo5A/AvDwwV9e7DInnkhUzKr8DJ7a
o7AhGm1i/JhA1l+qQDOwsmzb9+OZT2fMvvFUXYvBusyV/1jMlnpPTWFmJz7LzoVQcLPnB96lNyDA
PL4/ka39/OU9/PW8QUiSmVL4QHk9fYM/JDYKNEy/8T5YIf7Dtv3rDyDilIkaRshzIFDHBBZejIFB
xlN4kwfZ1uaJs7M6vPYe1m5ncTKkk2Z9X3gZvsz2eU5TLAPsoDL2sf3YUvzJEL9AYUfKkBLomF1l
wFTDzrX/WJtwqf0kDrqOacXxLqpXDwAfdwIRcw7jTH790Mteyj7zFnqdLsMQaLqf4C9vCb3l9pp9
wf0z/P/xqS7Fn5lsNAdWNDmB91phhejD5CC5QSaMzQQoDIGrfpcjMfQ4zqg0RyxP+SmxCsyV3FDy
6I6TfeENrXxgebz2k5l0/jKZYPw2XnBygS7TL2ASipcCpJ+41qATbJhyayjOoHnaC7djN+ms7UMN
mccDSGLtKaOu+NrCvbzrpYttFaSoux4lKSDKevEjdfrgNUi7PkKUM7hl2If5T3DFuq9g28JQWcDI
nEceqCV3NtNFzJyiOOQAx8RhlhHgWJg8505evEKyK7ZOmnVb4doSldqpH248OIsOSYMcV1kl02F0
BlZgR62ym8KOIRgaGqLx0AcGoQeTMOw98luC3oJdS9vSn8XE1H0WlOCydQXXe+vzfj/9j7MzW45T
V6PwE1ElEBLolh5sN7Y7nuPcUEmcME8SiOHpz+pceeuYpqovt2sHGjQg/VrrW7ysbuRM1A4MS+/X
CKjHsWh8tm9YDwJlovwoBAqgeqrLQYa0HhIn8NISbsQWxcYHD6yGfZRH8UsB0ghk6pAUIxgwpTtO
Wva3FDVOOIbKfRhHgcfnFaBx3snByGUO8A/LgXLQdbwBoUT/hpJGPdm6jyCe8Zn84U4OEnLVwKfb
AmSX6pZELYh5TXrP3EjizKK2Nz7SO2+dwuXAtnkSJ4ggTJZdS/cet8o7/A2I61M0CCgd6c7vbGCg
4rgAvNABTgK1zFsIcRAoPjceAEue9AAAUfMuh1X+lXLCXjogEK5nmUzbSvMsSGXftYArkRSFFoCW
oSEcNhLcza2TxH4AHRu/Af0P/FAGMW+S8Ahg62y+rdsG6b7DFF03TTsffAzGa6nGaTNUPL1SXNMt
KB0CzsrG/sXYON6BRuJupLDE09xOYg922XisE+r8wjG//1vM6fAKWqfcWYir+m15MdlMKNJMGywU
/U0zO9MHEWITWarbCMBiZ8CRXHELjOaGjd0NcPVw2w/iqYSnfZj9H14Tp5tcx4jMBJ19IzkLWdE+
OrFb7Zua1jvFGx3gaSlYpKnagT9q/+yKFk1VFvoFjGb/TpMYL7UAN3Psfe+QtXa2a0vARABFxME3
q4druEoB+sl6AB38WufwkM3FnR/FdB9BZL2Po7h5zgR+c1ogtnkzU0U20sJhyITTrfvUgklEtG5+
rOwGuxDe0CP1I73D3mMISi4sAGlasHbc0vI+ehQ8NwlGZRuUCSC0LVKrDk4zzeCFopkITv6/MUS7
Xds6jcIMx6Uby428+9n2vEfgKtWVojUBgjGPUD5KIUNNByW2kS36a5aKfj/NlGxAhQSJCYEh27nR
xZZ7SqEbEL7PmxKyEsFx8oLIAaiJfb+Wu7l0UnqANsulVw2NnS0oQ/mWKfzTBKDF0PLRqdO8ijZV
mhcgQ1JwZ0cAluCMda+KlOqfqZfV+baic/FDxRnyifOqfkz8UiHet07e+CSaXxjW9UbIuN0IV9lu
MMVei31a3lh8LyubB8mU+9GGWG59LNoihVHGHiOQ+AYUE7MG72aj+pQAYmBXHjhFwGY8aMiKih1n
OeAZwuHw+HM+vhZMl3daEPR5Scn0CFAUv8qyynqaQROE3MghhEH5ArgZiCauei8SGf2wQKkCbSOe
gd6i7XwcJACGYHFN4huGBoPLws06zDRIsrjBSaZ/zeYeJeWxmYD6iCqFcCtgadj9MGB+ghtn9q4L
5Ib3x4bMfVBFCrxlZVXpz+Qk621nn44BcOnahjdBN2BeA5Vc7UdIKptN33rTw1Rp6Jeq0SuwitNp
tVITWVg9mH4C2uNUWbX1eNA2RUhrinVKlb6PvGhW1qCnteZXX8jTNuHTYqj0kaWiQIwL517eAvG2
yUX/w4oQ3ICVF8btmilpYRVtugksMONU52LjPer0we2QAJvLtSr2QhXH9A5gb0razEcVJ+MpkMkZ
vdUWcA6S8wTbewVKFDu6q8lFS01iVB6dRPqN56XDoVV/ZPHdI0dxYVSaR4zFYhT1fszdoQodF1Zw
BAID1OFgkkwCqdt0pei19ADGDrCuiznnyMUGkFlvs/gWJKaNyNYUwQv7SzOvs6uQI2L7WRs6Xpnf
twn1wT7IMVSaNPSTSq+c6Hzdn7jpI0ixgCoaN65DW/wWyR6n9BcdiXDTOFDUGRZFZdaEY5/tWY21
D7gogOld5cNlbhFuGgdUG/ldMzhVCNRtUKjukMgyACR1ZUh/3b4AxP93SNsdik312DZhmz9BQL1z
rGPB1g66vm5e/n+WgXqiOB1p6pDkbf3Xx/7j0LlO++TWHXyYvTWvHJIsPcSp3T/NS3HWT8QuC7Qv
oGetX773+Y++1M+XbDu4MMYw9+0yjuMZ2Ecg89tBDXtbSg8AmCRZ6UYLYhoujKHceVo3XQ5IWApi
ySFxZIkCc9K8DgKUPcRIkNtBVeHUoaiUxu1tVdD4ugFEZVfmQ3zM5xyGlT5dK2IsNZsx5tFMsBvE
QxkmrXVsPSzH7DkLMr97sZj17fxLddhSoxmFH0sqUIkRtxlKrNCepn7w7kDWieSmG1BtnEt9yqVt
URFMil5OGwgyxHs7Rs4TzWFOAahK9z87jhwHwIKn6l5WKDLEviof3QRlga2dT/QnshH8El8mFM4D
CU5ZiXQQr974TTZDKK9qfLwdVFSo678ghLiPNq6o2E1MXPXWKBe8KOjoGxdK47KJgnHoCFa7TKgd
hnwPahyNqm+gA4wPzBbpJoEv1AockHaBUx/H7w1SoMnOkqX/RsdhAuWORzsCUB/Yt9L6WczM/2HP
kL5eWW0hX33q19PG9rrpqalZt51GcP1lQdpdpTPvWjWpe6cBOA7zKm6OMPUz5F2ULaCvTp+N26zv
mNjh+KkFO9wR+Ok1sfpt0kvrLQHNJwuayuquFKuLTerGOdDMpyyAoImr6IFYLMIr592LXU72s9We
kGYOYMmOn33rvMa9dpCQsSlq3/mgpSXifVulw96Dy/YJjJbp2GQEcCKnwtI+nQ8DkGp3ZeEngY2j
vcOJ3n1TsQLFNvjekKiBQA3Q7/Q+bf0RH67ZA4gbKOdvAMll29qHaCuyUguYLgeY25xZoDHLdivJ
UL/nek7285TK40TLBBBQu9rnyvqZt0m9TziNWJDoUzQjuChVkHiO2giod2rkBMRZABM4BY0WY7lH
mvP3HOlEEODaqffNHlQOixm4VsdeOghraxIL5MZkQIpNbTd4cdhlhJjW23sH206ogkYQA5MWoEfw
kxFIqFUNWH3sD/bLDLr1DYtizG/5JLz4o04VOygHCnO4mlqU8zOvdzetqKLv05BZgV924Gf5brux
YPrYWo2w8SlBNvA9GV2B+w/TdYE97LOjxHCdJ84pt85VBylqO0RGjLsHjVuFSVoXT2TiGfCYJL1B
r3I3oK2q64S2xQaxXdkRUNp4A8qJPKDu0AeEImSGsca7Q+KJAwSj1W2m1HKPI/ejaj/h/w47J55B
d2bO3dBQLLQBQLzmA5EAsOfZd+jBETbgR80OsLckoH1MHyq0Lwy0zhHpdIUMuknBoVmQhocxFqi3
yRjlO8ml+7tstHtXkp7s4hnFXmQW8HfKWHY9yTqD9xJL9MCXY3cPULh1Lybkbey9qEx/ZQnEBzk2
R6+WN/x1a1DQmlZg4y0Rt+K4g72vorG5S7t+fJ18URxrG3tk0Hrn+smKJ4EDrxM7FOKxorpmka9h
6IAwKmho7bOd8v3muvZtMI0B+gU4rsVMXBTRS59F+ioDbPQU6WHZmEgQgfxhA6+ebhrh5teglrd0
26OU8FwDvwPYi1PINgA7v37G1miWu45rOBYGu9O3BZmn7zFCzCEacBGSYvsivbdKhv8uOAHYtXYy
7GN0NExI50AwN6bGuMD5C/FG+9f5aXhhZWRasnB8I5UETjMsyuGRgV+LCJXH85f+d2b1/7sFbpqy
kkILIL6x6uIP8ja9VgHf7FVwk22jd3iC2i19mA/ewbqqdk/J4ZqBmPo2ruidlh7LKJZXLWQwteZV
yJEwK+EfdNe2JgtfLdOfNWVSwWeB9fDUkaekA0cvoXdFyf+ef2lf7064aaPCeHBO1bYmdKziivcI
PrHtx6zpdhLM31IO74L0K4uOpXd0+vunRROmboGlH94RLOhqO0kgJq3C9ffnH+TrrSI3k5CnyCGe
iEgD31pxsG26JYI+dM50Nde/WkRZnL/L0usy1k3FOODUOK8HSNrcmwY49QAF1DfpTMc2Gx5zChJN
oerLVpm+sSw6BR7hkzgnoY+PzXuXcuctluDeAgmfrLy1pecx1kTVwBMBkX4VYsw/+oLcIe/grXK6
q1LmcGa2Tzxurs6/uoVFnuml8lkO0m6GnSlij1BDAoQ/coNiKDZgXF92h9NDfupg6YwvUWRb+tDO
HUP9EyEqTqkPWowvfjyuHYEuPYcx1BMN6CrixaaDQIlg8rBAa2Kk1PxOkdN02XOc7vzpOWzQRIEw
j8YDVK6HMS6vk7G4Vlb2aBfV9vwtFkaL6bCyCQKo9MCyEJFBm9gpts5wSHAkP9MmqLLX8zf5d+b2
xYRsmqwyG4D9Fql0ofxOv7f383N+GJAfh6CU7+NPdTyIdyyQyY/zd/v6XJd7xq4JmL3MkTaMq2p2
UZJAWEuFGGBtg+eVx9XBzuN2N2RQigZFpq16jxAouVKzWJjZPGNWaLLMwbe29bCCqA4pp9csz36f
f6qF6d8z5gAb0a4uQuj4IU2+U3Gabt6w/lqZkZcubox+nJjQoe1nDoLW9Az+65+pBwc8bi+DQ3HT
aCW1RhAnsNlIbvW6K9un/Hpoab1SZFnow6bPaqBVjFgKaMlyjzdXMNHk3xJmoWpaz03Yw3L/p0y9
tUrkQu8yTVMVFkY9jqz5gZdRUOvfU62wTZoQmpFsaKoAtGxB97/wU2n6qBAClfj1gJPNFC6TAEcp
ybvjzd7P831qYQYzfVS1KLsM8XvjIXE/EBcUNHN3Ko0HApmK5++wMCC48anPU38QTTVi1+Pnf0uX
/nRH/XD+0ksNYQxzMKlQTEfuVJi12cadnRAHNg+9mHG6mD9DkrP1EPUx+GvotKV3ZQztDoxU7LzI
CAArMkGKdtPjPE8gzwdG5P35J1p6WcYQHybCeyzepwMnHCv8NN3iNNReaYmFQ2Zu2qYmv6Q9i2mF
SDykyoFDzTZKS7VtEWR1P8cKwehtz5DakVU/Kjsn+dbHLoUGTFnJfeXhSLYE9b/A/imWb4D5uTdR
VFchshOz7z0bqg+r8Nf8HQsv27RUEVr6GuhjFL6AwgmqBPEq0M9+y+yJBGU2r3woFtY8pp1K2rWW
KSubsMberRpr4F30DShMuwL6wsovD+m4IlBYmF9NTxWOLiI7nbEhmTXb0uwRMXH7Ink6322WLn56
iZ9WCT6CI0uKdNhQ5Hm/idpTlowrH6d5zXG30C//1dE+3YBbg088hZBdhHCk0K+NO6sQ3UqnX5i8
TUMVwbFIoh0Lvx6YAITQBnVpBTJJNmNt39TNmv1lqa2N2UInUZRVE+nDMrH3nFVXOInZjH187yfZ
AbFKr4Sla8qdpfdlTBWsyjuCGlsWKva9peEEu81lLW1MEI2WiEAG6zJsdXZT1e3L6Ihr7Scf5y+/
9LuNVcBMbBCWxxTSktSFotJ/doj6e/7SC2YCbpqqfOYpv5y4f3BOx9wx1LkbYDuKXWUhnhKVtvQa
1po+GAHbDF3kJe8Q4scuW0abxirLi7AwQGbFIW1/8R75L0iXQAzJNnYuXD+Z2PQZyQZ5NIOLj8kJ
qdNuI+/xSGRfIUd4Zf5eGCemkUorAiw2skYOSAAMU+/e52BTubsEMW6r+42le5xmmE8DPYox1EvC
6EEnfd0FY54PW68q8sd/5+y1dvtAa8tZWbYtzFvuqRt+uls3SxSboTEOZQOsOSLOhOZ31qAubHVj
xBcOQFo5ccTBlw5C3AoR387IwtqhraarCceLV+e79sK3yjVGew75RRPDt3no25PWvI+eJx/hzomV
3hJ/bR211DLGyOcld5BcrADnAQceISHJTWa5H6TzrvqhffMQVn7+YZbaxJgCeNFPoHxqeoib/g/w
6Jsyz36CCfPzosubRqvJalyQo4HpaeBa9iE1mVAqtS+bvkyjVZW0cFoRrDXJqA95nVxb8WVmGG6i
z1toq2qgkCjws907pEgAgOTze6QGe3vZizl1rk9jwddJCzGHIiHVCJhsHuEERqn+stWHaabCuWLN
M0ZHHFLeO0N+1wLxWVj5ZROTSS+fEqSVTHNdQ0Zd9tcOTCSPgDDVt3au3C2FOnDv1+lqFXRhtFFj
VGdA5eQjYrkPsxg+lOPcOhmUhni6dy+a15QaSzcxhjR1IP1qvVGGUQpZ2EQEiP1FiPLRb9Z5l5UK
qDGild+1ncLRTZjU4t7O9XOV2is16IVBbPLMoc1nrPZ6gVIBD3IsmfMSAH72dL6rLn3KTW/VBJQD
qWxNQuDAXlru5AdsKK5in3xUSJGVhY2QA2wwxPQLQMDd+ZsutIhpuoI/KItx9A3RFvuF8x1EenlQ
dxbXDns5f4N/suovSlSmx8opurxwYTJBwlIVHSCxi5FgXrfPvBX9vZ9p+VTNlg3KKKVXreDkGYFJ
zv1YO+SVWFXxrR9JtcJlWVirmjasQUwQZ5a0DbsE3GVX7lJI+gdYK8C3vbOjP71YmXWW3uqpA32a
dbwCARsVNvwHqgGua3MOFW73Ek3DW+Q1l3GquWksgtaRYYep7EPXI9E4IBYXx2xAcKCnxhLxb1Z3
GbmCm9aipC0cPx0bEtoRzsk6W28nGr87rLs530cWxpXpeUE0JAyixLaReUlk4PlT9FFVPN7EiMT8
ff4Wp7XPV73QmBW6qKunvq/oQdbtB6jnYUPE4/lLL9RLHOPTbsnc65OmjA4KWVg4gARW2CGbdOyP
Hg6T7NoPda7/UL1GD19YspheF15SlMaiaQ4T/eZxdeIiQht6VLTZ2d7b+WdausdpBH3qwKwqLBuV
SnEYvGkb9RBg2mng8L/pIAIXRoPzd1lod5ODPniQ1lfpaB8yd76x4qoIsLp7E9Hsr3xCF9iLWDH+
9zlGytqxHJgM7XEk9ha+7nSTKad6SaJkbmC/s1zwVPseSfQUMB2wo5JjD8Pet5HoBp6oWua7ibXs
UCOiM0TxmT0JzpkMxjmHMgJ8rmMsIiC/+MST68oTadhPTVys7EsX5hHTauOWTSMVGbuwHstbf4JA
XnkxshntZ2qDkXG+FRaGxj8F06e2jrQoBwUDYOgXfQd9BAyYXGVrU+FSG9P/tkA+jbA0jBT1Ykfc
xH70XGUOUOL9y/kfv8ACg+/7v9eXYwb4hh4JKuAQW7dFiSgx5tR76I7/2jJO91be2Ptc9rDFZgW9
QSSee+2OkXUlxvYjd9NoG0P1cC1KLR+YaHDMjwT1lalh6dUasw40fjj81x05ZHZ2h+LXluZy5ROz
dGlj1hl4bzNOtHMQE++PKejZe5Vk6cqXcuHqpi/HzzobkY8pVJCJcG+63hvufaeNvp1vtIU+Ydpy
YB33euVNdYiI41vkkH4MJdQZXrOyLF8YNaZoGqnXGjHdDjlgm3obV6+TeOVDCb3Tmghy6fcbs4od
A4bi2TM9+KUufvK6Q1rP2PEDHYpVl9rSQ5zu/WlU6rQvkOM1qLC0bnlWPxD7FmnhV16/NuwXpnhT
NR3DUpA6BYcMGNnTPX/ykCGdQg1HkxIVfn11vqmXHsMY/r2aq9xyYueQ9ojBIY19wFMhkrfQB09O
K1+rpfYw5gCWIiAUp7kqnJX+pqi6IsgTrsp8f/4ZlgaDMYodvx/8dO6ng9YMC+M8VDBinL/0UiMY
o7gC4ioRNkpzTgxgXM5+c+XXgbT0H9T0CoDq/JfzN1r4EjJTMD1Z8DNp8FhC50f3fdzzw3686a9s
yBKC7hd/dp/4Mf5GbqPQuX4q7pKX9Nf5G3/dNszUU6u5tzRSJeFMKZ/BUYGwTG79dKUU9XXLMFNJ
nTremHu16kMEcb7nA3u3V2Ocli5tjHHY4OIqpih6SE8fZ54++hwomMveyeldfRrbSIAmMEBDEgT/
e7lLbPtvMTd7DMB+pVt9PeqYSV/PJLgiGRyPB9YV/D6L6PxI8hweNFiO3kDzn1aWDkv3MUY38ie8
Gof8LRgmeSgK+zabmoMG76FaRXQs9R9jbJOSlg6ZMrQDzCluWb5KCotX5qzhGb7eEzJhDG6S1zk7
hZ8e6kaH3IvToIja53J0H/wIFqU8k9tqQCXkfMsvLFeYCWUXIyIzaF9hseXq75BvHizvLxuyfRrN
9205bi0HqAHeHwYIUTc8QY4jor/BLwg62MA8Cs1zmkMtSC+a2pgpFoxTAtSAGJswzoeD5PQqmseV
PrjQcKZW0IaxgdYCCz/N42PFym8kthAOT3+ef5NLlz/NqJ/GUOzGg6v6uQ+rDoA6z6YvUznXQVKu
sWG+npqZKQvMK+E6Y1RibpmOXN+iqHotaLS3YRFwrcuyJZkpDoyljvyixknpVPUfFRFhS+fj1BWX
IX6ZyVbXSGG1HdfCOi5r9xTKXbbqVVooVzFTD1ijaj63s+yh9ue/MQuHpbBeYkqhae3zXdtNDzTu
nuEWROiGvCzIjfnGdMDiSLswRpahP9c7z45vJ1UCMbO2dFyY9U1BYJbFZQlccRE2FUMEvAc0v0CC
+WVd1vjY65HSeZi6PpyytwoCYO79dvTKQP66CMFM7V+c52mnOD6zeTPgBG4qmvQXFhZkw8Vs/1YI
pzuSgQ8vYAQKAJScceW+CxmPzGSsa5tlczLLk9tIBYU8pt099xEqncWBTew98uzv06Y41CgadPXR
ji6r5THPGP+TZXdFNQDSZY0qC5IoaNrNXOhdeTJAzEGcDSvFqYV5wASxp55PiwTJq6FCHuFL7NXx
VjOL/q5KOADmLAYLqWrVZV3EVA3OEepgtPeacB5wWpuC19QFvppXGmthzjTVgq2Dqtp0uno3vmVu
vYlRbROrGwqOmff/S2ygqf93Ru4R6OhUMT5tWAywn5b2CGzOkFGDSgR7+1wmKw2y9BTGFFA4hDtj
iXlncMSuiipE/6U7VkQru8eFKcDUAyImtIMKKa3C2VI3yLvf59RZOT9YurQxAdBYcrxJ8LsEyky6
qt+1l64ocxfGvykEzFN75EmBeRE2Z76HI39LHB5gYwRNwGw9tNqzQLITbOd7/oXLWFMeyCIczg8p
Ckd2YVEQkfq/iGwpgl7Ty0LOmKkJjMqpq5yxBTurKzHA630BfuvoHyJ+WUgAM3WAMDNySD/sIWyc
x1bE8AvD8TGvrPYW1pamDJDNtV/mVJWhVf0YgVnyWL8BG3iTyRfPYVf+WljUQr8yxYB9oX0lC4H7
AL0wyeLG53SlEPTv8OmLUW3y1K2UjqSrsFcRbt9te5tkG5FQGgphJ/D7tzYNInjj7rzWgypXdNF+
LGL3rRWygxRo4EHtlFOQKSCKK7t0/hZZBLgJ8IrBkLrTE8yP9F04NoWDvuhueyKRb9yW1c6hHtm0
ad7v6gEbikFD2NKKvHhBEVat1KGW2seYSVTNvAwbgD6M8mIKkjjZt0xtInd49xQPWW57AarTly1Y
ubHR0DNNy3GaS5j9xEZGbFd212W2ZvBc+EqZIkQfbPi6jJI+JMCyezJscVAzuv42Lu6a+rKkLWaq
B6fe4r1V4Sadeu+SfZOuyXwWfr0pGPRAM84G1vQhzGqUnKIaIMUoAgdVwbUv68IYMZWCsXCjDpFz
Q5gJ2cNRTF47gFrOL+yWfv7pi/hpLwIQqd2M9oSVcE8nGMazLLDTEZFqcE0Gkeve5VX6fNmtTh/F
T7ea0wLsB0r7ECIAlOmrQKOT5qXA/hBzixxW1iFLb+v090+3AVWmEWXewEmUy3fLK/eMdJd9BJmx
TIj6Iq+stsIqWHZvnYr2mV1ftr5hxnjGaQ4stIg0ATpsbnYoOxIgmOyhCmpg91cmxIXVBzOHMfS/
XmThQ0tctkksceVX8luMUInz7bv04o0lQuN4U5LSqAvVRK9m4Wx7vnZUsnBpUymY1FErRBkPoS8R
GJJ0unrxRZutLJsWVn+mFrBhQBZnKgdvDmBtt653vQDwBnr9VPOVz+nSA5yG36dOiTg7wliZ4DM3
VDuYqmWgczgrL3rxpgwwnkrMbUlehjBrUwFzcX2Z1YCZ8PQ+BY63TVJ8Zbz+T1S5bAyol6y6pRY6
pKn2mwbPVor4XUhZ3d4N45Q/Q/EE6lbD85Uy69ItjCGr+s7TtBddGIHeSXS+HTDUgr7L1w5UllrW
GLgCJMRssrHtxvb4FvDoZ8CdPi5rV2O8WnU/RMgLGsKBu4GCF0uuzTZLP9oYqnncjVbW4spx6QRW
PAb1Wn7Qwvs21XxytLzOV50O84SFKc7JiBQvXkx351/J0uVPy6FP4yiV1KuGgqDHdPjAkuilOAl/
pnxNmLLwOTRFfbZbKV7rTIeRLncF/5OPBB7ROLCQO154a6CWpacwProcHFGPVwPWDLq/7yz3uqvp
O3KELuvzpraPkLJ0ptbVITiaQZc613l38Oo1jPbSjz/1qU9N0KdjPidI2wmjptbbwoYdpM/tW6sA
sOKyRjbGbK2VqigcwKF9olhlPKxI9mtq6qfzl1+Y7k1GuuymyOtqPICK0qMlCxjguXUH6sbBy7rn
8/dYGGCmki/Oo7LwxqYLE3rrWtWVM/KVhcJSDzWGbgo8X+o4uDLECU9dRvatrx9VPF9F+Jjralyj
2Czsyk1Fn0fdJhosW4dItPybTOlNO8oucGh6lApRCx3czUqAwy/9ZE01utCzTEHf2DBFkb3bhQ0+
PJshxf2irrODIZFrn8p/uq8v9oSmpC+3Bp4Ps1Sh6w31Q4ZT10PclRCdiU4CqZoqfBz6h5EA7wlk
c0YAuLNOq6S2YznOgIVnb0BArMYg4ozsitmJ68Bq+5RDNVVUxwlokF8xIf20yRCiAphGBxIg0N1S
bvySrc3fS2/KmEAQrCH4lHMd2hQ2Q3DzXmocyARkXNsWLPRf53TjT4Mcto/JERI3SN0HD6k32fv5
cbH0w43JA4Lj1AIlRoeAe6fZR5/dqunj/KUXhrWp9EN8PYKpOilDL3PqJrBVbjWBIlCxQPbFqruo
7Mj2/K2W3o7xzY8pkH+TN2mcr/hBO97P4NFfdmXjk++jJo2sd1y5qX4w+Rtgpcuua8wavLUSMjTD
6b03O0D+7qhei9haeO+mps8SpwqEn+qwmMcTtC5/lVVzxVJIhoBMv+yTYBvf/YRpr9FZHh0kdPaO
DXAdwPBOvFaXXWhQU81nI4CscdM4w0oLiQDeMNW3sD6vHZ78k1N+MemYUr4U3myuZY/hWvbetZXM
SVD6BIxTmeMLilyvIJ2j3gos30r2csyRkezoclPw3AuGrsqDvp6H9wGHrVskAMAlEVEcs1kEsF6P
RWB+9rQ+CrcoL+stpnYvSZvWFbPUIVF1/ZrlIrvrukx+P98XlzrMqRE+zS1wbsq8TePuIAqG+Jgm
jm+sYe62ieciti5v1O6y+xjLCLBt01Imo8bKfEZqgAdpSCpep7yhWwsHxxfexZwL2gJgflfr0Gse
Ou9PmTSbtL1x3JU9+1LPNCaEoQL3tbXQdVTzJ81+iXJNn7l0YWNGcG0CpBPFhX0W4uMGuEN82Vg1
BXjjjF88gweH3O/yJSO2AgI1fswi9nq+XRd+uSnBq0U/ExKhXYUzPNulOBZT/Hj+0gufJ1N+B6m4
8EEb02FiOd/cyL9pO+8BYvXt+cufZqsv5gFyGhGfev7sge9bzARCJtK9JhRH5lF0X0qvDyg7lQ/d
7MPROOk+f7el93R6yM93q6z533YpdMnR1jEI1Gt73qXXdLrjpysnM4ysrUKuAMZqi51RVgFZCovu
+d+9dHVj3GLZN/YNAUZH+/5OjmlAibNFWen81ZfeijFefduLpUXw23MwjAbrbtRrgoWFeY0YQxX0
M8ua5gFyMeCwiTVt5qHd9dnjWK6tO5bejDFmO6DfmDoFI3BFkep1a5903tPK0uzrF+OaKjskMk6R
hP0IZfgejOQjWcu7+nrH4poyOklBLOMFdhIt6DsqqTc2UjR09eQgtX5uo5Ves/TzjQqbkCg9UI7C
g5d5TwAQbICtfDjfZf7t2v5/3LomltRHnk+TTRpFpCbK3KAdbHKC3LtbENP5FlwUnKtXnbcdeIVa
gV/B+kRchJ+DKpNtE6exr0UMkYkj2Ly1tICRGXup0JKNesL5vAx6nIFtyglehdSv/HvGJsCLkZ1t
g73dlPuoSHx8Uezh3gMo/coBMR4Q8tjdFiVCpqJ0Db/2dQdGyM5/h3UlOjDBEYcUItaGBoVQT6pR
z90Mf+zY3Jx/l0vNdPr7p6lDFj6ZANZXOO/LvjEV/YQCfs07/PXwcE006qQw/jRvdTj6iASXbu7u
cKJobZg3aDeAOaAAlz6L6k1n037XzbW3n1KARAMe5SPUFwOCdJTqX7irqlsvS8ENnFs/qJOU7JCr
Fj+U8GS8EOawbazbfo+30u77afK3ONWAiqR24n0qUvkSgxh9oBzcn8AC0zHZJKNd/XX7ygHRXuo9
5NxIJtAZH49VNNU7jQirnUAv2zCsmp3yjXjgWF/pgntbKMPIPZKn5E1D+mTvVjR/sFVM/gID270N
eaePDq5xpRpYHXvh+NeY4KJAZJQdE0BN7SCZIaVcGWVLXcSYPUkG4VQCrmHIGNjoVZLskWb0zJLK
2VBUgFbustRJjJkUgSltcVqfHOroCQoJDLg1DMOCpc81RYxeTi0xw1B7GGSQfOQx8PCb/I96B02k
uM/fab2JymBNQLzwHKZEEYctdVfUuBlSLoLSformla6+0AymQBFEKSiH6wITUnbwUyC2WQlIaRGU
o96eH6dfl39c35hO/Tqzst6hReip+ENpqKv7+BFy+GyTKgAy4/xGtdZdXUQrc+zSqzo96X/mhcHV
dYrp253e3RYR8Wtf5YVJwZQpAvos+wEhA2HjN2JHHaXB1VTjTdnQtaLSUmucnul/nH3Xktw4tu2v
TMw75wAESIAnzswDyXSV5VRGJfULo2QaBB1oQPv1d6Vm7j0SW1l5oyImelpdKoIg3Mbey/z07s0I
VU2eyvxYFsvV4JXL0TZT96cHUtINij6XVKbOfaJVXJQM6UKkD1lmW2abaQgOEF19eHu0fx+Y8jU0
sYZoaOZCBfSoPd/uVDrZ56mB8QfnuMED+FaE7Qh149ANuvG9X221yHtH+W4SINae2hFOKdCOheLq
tbtMr6of3nfayFXANHRD3g4GIdlMsy+apl8XxS5tJWfCmjVsEafz7MMMsTg289RHpWOeqiU/ppV4
Gnt7w7rhnbvhGqZI0sApRYcSPZ9UPCJ3ZiR5X8y3RiJayAqLXru4qo1NbOlnknx5e0Kd2T7WyMMT
g3hZXMceS3+W3wvW6e2gPfDll0Lc1z3TUZvNDlS8/TSG5Zq7fbvZM4t9jUEcuHb9vMDV06ndDeC1
WyXcUF00Jjt3eqxRiAPoB74mKD8l9mTdU4MgsulghHYDYeRsb5PKxDWheqtkX90uLBF3lU+TXeHq
8sOc1uoWkhHJ89t9pT/0DX4Tlq5Ri2XjwjyWn6qz9clFK2HeNdw+YEMOWbLlEyHdcGjSoH8h9aAh
CyT8V3jBgjTIZrDW47HkEPVdShAEWMHEhmlbH0nSNwfrlsldH+QkJoSJLWQ4m1c3FcONrFOx0Qv3
xtAnPL1LKOD/jhuUX4qh9Oto5LN3gEK2CZVdsrvMzs41byCuBNO16Z70RtzPVQCrJSCJd+CFzh2q
GI6MPTCcP0PzoL23tYbicWPGj4mv9XMqRv2NTmV6U7WDjFTXkJ2eFwWZRlpk1+A8Lo+8rvKN3zf1
s29RJ1VtIL5L4wrobbc0f0Caf4rGcpkArVUz8H6C3dlFszBDTi2kPs1uvV7BLadXTRnXsE0KqyrL
d8hSa+i51bfNAKsXXcFicCS++DzwCnl/eAZsDXjqcW8HfzeUsAQUDbWfFu15YVFIGnkNvF/mQZir
jJRVhFuQjToNmj4tZoSFYNffjKlwvovEc3ep7yexY3x7PRIvgVw1vn1ZNd4+hZxdBMy42DlWOV9I
ByPUwPNUDMVtWGPNMF/+KPvO2Y4QgX8WoA6Gs0eg/O0D+AK4rLtXhKrIwjksAgwtfe7hOrQBpXC+
R+aQAxtDq/ucsSHKgsHsGGxTYsh1J5u2Vsieg+8BFW0n8aJiHpZjxYI/23oYd0mSw8fKr9vrygTj
TgwCnBOoz35aVK++FaUL36FsBN4u7fNLgMpza3sVemZLwfMhQ3Sfyh00x3D/RTfzp7cX05mzdY2c
DXqYg+Xe6QAEIptVt3l54cFnYgOxOoEYCkmYHKY4KQ9DSbG1St13bUL+NAtNP2ilL0kOnenBGkWr
h9Ty2pYonpH7HEDvMmUX8nnnnnwKGn4Kb+DaA4boYO1Rkn3FbAhP1Atx/pkjdI2RTVs98zFAGKty
LGNycOpHNcBJLc82AxyZ3h7aM/NmDZP14F3mTQlKWRZGWQ747fkJfYMb/NuP/8E1/80uvEbKZgU2
nMITgD2xvtkMJc1vgBatI+7TcT9X3I8d3HU3NVbjpi5YsRm1Q/feOJURo337hzKi3JRjkj+8/UJn
Yrk1otZ6izCGMJSe+yB03RuaPTkZ/LTLHnqkGZjkl1AM50ZvFY+OlHFYMiNd0FsZL8mhQUZi6HW0
wEk54/fv64376+SztXITWLV0RyIVRdA+6z1u4sGWOIO5agpmX+D8JaMyDdLN+1pcxaUZtMAsVP3t
cWyz65bKJ0Qr18ojY5Qr5GZ9qq5K/xL29dzaWm0Phs9DUGtsak4DVDFg7zm/gFU8MzprwCv88WaW
ONgPvIr0N8jptRGERLDPJzA1GaCYtIWUp/Mu1Uy+BsEuxNVDLxp7FH6ioiUBlL5NBn0lBSRFaOXD
Nc2z2Sc6VZcm35l9dY2JzYVTouJNLYyIxurWRRHtXtVgmwyVcsMms/mF2XBmgLxT+z9tfiMDKayp
4bg6pkRfu17DbrzE/fr2VDuzNa1FNCm11G17ZFMC19whlxjAFUVvWSUvlQDONXDq1U9vL8jYNUM5
BVdBdVcUd6n5Luf3pSDWWFhS+czYubLHbDEx6M2hgYHNJOE5eYkmee7Tr5Z+M8PV3ie5PS5zDzym
zoID4jjvwjZ57tOslvkAi42hxp332HsEqrZeCFpmSCfvwqF5Zhf2Vgu7aC1dYOJij23ewxXRorTp
++7+ZGAd0bTLo142L4Ppvr09k840twbIOk3bCGdKQQOWcQOOwmZZNstG3+XN+9bBGiNLm3ash07h
QlfPYU+bkGYXXv3MRrXWyZwrH/aqA7ZAOZaHTHkHrZu9dhskY2vaxE3SX2jozIj/BSbLwSt3E8xY
LvKtZ+/hRBmDyvL2AJwLA9ZQ2ZaU2HWMB85toiZYT9Jpz1Duv87FXB+yxQHXy2JXyiUQl/0U+PdN
Do8gh0Fev+nouDEDHK0EM9mFCfjDRvk3cckaXCs8hUIEPASPiWznME/0rm+mTaEwfhPJPtdO8+SU
5ZbCYgYuDwFOn6W90Pa5L81+3XZc1525Zjh7RsTohN3X8Fio3pfSWUtrsjSdnMJgpnfmi9SvTF8A
gZ9759V+AKfeMeMs6Y/MDWLfPBdERHS8BGk8s5fx1XYAl+QR5o7wlR/abEOcad/CZerCzDtzFK4h
t65fz50rZH9cjDfBG6nwYF2amSNrmvRkTFZvF41CbWDc+dXmDkcMA4/GDUzVssPMszFCdgICk0Hd
b3JbujsNOasvb7/bmW6v5TdT0nKaijq4mrLnqWg3Waou7EdnhmsN1HWxyoTnNMGVv8CViENw3+Ti
y9L5+/e9+erc7ywBC+aUEZ31WMFSx/uU2+4S4/GMlAJfI3SzXHWzaxFjgg3IY+Mk6nXRNtkkTZNf
JWU5wQ4Y0gAg96UxdMbEFjfGOVLFMkem5M79lNVtnFUYbgLBvKP1rHsHL5D5QufPzajTcP4UNjT9
0JguAAp6dMcEO362qzIpYwt9yjhNsgtDeK6V1S5BOXMqNZ+in7IO8xPltsgjWuw5oe/bK9ZI3w7+
uwvKwtjxi6t2jP1LQNUzijR8De/ldqZBZvHgPuo29SF/UMfhicZVXGzT7RD68bg1h+Cqe+LX8tju
quhSDeAMfpWvdTxLty0SyF7gdnfN7uTOHmBXvh0h0BU6t/oGsizb8qDux+vsCB7iMb1KNsGTuQCd
oGcYlXwNCs6lvxTQdi2OKgXZO5oSyKw2Xv88iUxRXGdxW0rhz3oP4iuokvCsB1CWTQBfzkNHIZLr
eDLyBxfimUPFryEagcqqg9t5FS3AajEAhXh+CzXp8mos6vIUMpUqHBsuKbwRqyAcxKKjjmQ1RMEX
9mEqSuDneIqqOukTYOEGlKYSaKkxyukBLuzTHQgOw0cDc6k/A5qom9q3zadgaRCySuttfYCMY8ER
vXqBGm4do4ptpgaAK4ATeSJWDVHvQZa4PPkOFCfM8+RNxbYkZEIedDT7hPTTsxkGdsjgv77R8Pn8
6vWuRF2R+90NNGX8rWjzGUzG0t1I3qqvLfz3TDiMNbpWo34b5k1d3dawOnuEZL8DZVaPOa+J04pr
t4Frs/JKFc9Wul0IDdX0mwhO2rOscZ6ZUf1t7sOg0Bk9FfV18sUrBX1hqavCBiqB9yKncrNUSHQu
DOyFiQ5ZFSfFPMIdnZawP7VDvJjaXjt8gWke9QtnJ8nQPcwAg0Bundu70h/HF+UtVbqDrC/7hItq
EibExZx2QDlqmxSuGoYu4QStpJe2apOtQSHvVvLCPwqYnKP47QSHYlIMHn0VXBw76PVu5rwX8BDT
GnBO2Fcn4eyzPp4rt/TDugUoMLSiGTYDBICupcPoY10zeqJVpsEV65oXSKgwB4cWyE9HDxbK0OUb
4aL+rs1/DUSHRkrXLS0gRzKoQ6lvk/L57QefObXW6HNPTUa2o2FXTYZ+wsz4S6fRK92JCzveuTB0
rRNrmK6SsWvZFbxDi6NkZtn7uHbHi4NEcgXqoqFZGpe0gpsF7C3BctYh3GrvbNFPOwYXy52j3hkG
rkHksDAsEjobbL/LQVcfoesRKv9CeuPM4bFWkC0RBM5tWmbHqb5jASjecjqMBd3BhvrC8fTjqvab
AHoNKEdpbNLmNAtGnPxPsD3U13VS0kOd1M4e9MMFlHsr+NcAbNxnbBAl8huQMiy8goQTXOfxj7b7
YJA8jbEMdFzOXrAtTd7sC0pp1PFR74PEDDvtNQaO8A2cz1JlcC+Ry36G+thWCO5+aMg8hgjd+60j
ahL3Q6teAs+Zr5p2bnY5PFhvZJBkt4ULbyldu2kEmYRqU7PU2dSeM8ZmkQGoQIOMRZtSGIZSCln9
pIDzJv5tcDJ3j8Rx+yGFAeZm6SYeBfCkDN8341eX+MygWjaZIsD6TF4no5/4QJ7nwHtfgOmuovai
hZ+znZCD1OqDkC9J9vT2a58JXNfCuEXuniTMc9h1dNW2VPPGU9kFuYszM3eNlxczxLLLCdMKdNyw
7seINGZDsmHnN+8zIuRrtHwrEcY7PcKTIc6rTVHH4gYZOVvFF2+XZ77PGjBv4ZJulIOagKbdbT75
V3UnLqy7H2/5m3W3Rss3qMR5bYClDXuwwYYj1EKrg/ZV9ShVBcde0dW82irF6aeSBVe2bdpwsfql
7LM9c4T6oklOEX043XKlPdlu6azFrqA1g6mpveT0d2Yr/wtGvux82zujPVbz7QApe25ZXPXkfSfQ
j+39pwg8MDjZ8uqUW4cvbsb2tvn29sQ+N/tWQfecpKUQBAMHL+QrVntfLUw2pKtirPkLmcEzCZ21
rG3fpADwKuzJcD4LqhunhupbCaLdFLXl+8yg+I+kx0/fJ9F5E4wF00e7+I/+rL/XfDrkSX/Lsnfe
AH9oh/3URD1ClWbsGDghBZs3QBWwDdeDd2GWnxmHv4DkYdFtnLZqrnTA1absLI0COfJnI4X3cRG0
ubDbnJmma7B85nRTMINDcOTlspFqX7gGSnYXZum5TpxmwE+fyB95NSiKaywgQixkcnwCLe0l10Hs
gp34vhNkDZofwNuaUBm3R7fd2kqGcFaJkuDD28vhzD5GTp/tpx7A3dtmoELYo4XgeQiPHqTgbcku
3KPPffxTqz893W2gkVpLQH0Df4m7eTcuXtzzC6HeuY+/Wsmu4y+0lKi51PNWLNt2jscUVvAXhvbc
h1md29gnlMJdB0PrlzHuAFFzCc507qOsjmyFyM2mp8R7l72Q9HsCGXh7iZt8ZushqzTb3HfutEzI
uvs96RF1Ub2Bvr26mpCPBMPT6L0ahzl+e+4EGMW/nlNsDZgfF3ccLMcnYu1cx3XRlRs9AZoHw3a+
hyEJgDcmCHZEpM+uLboLiebfDwxbo+kFcPoMphc4d/LxTnJz3dHqwl5x7tGr5TyJKpgIEMhHeFns
YRK/9S19F42JrRH0qUH1xiGYrL77lJiHPPj69hj8fjKxNWSdq0KNGg7OxzGbcedmQcgUvffTC0fZ
78sqbC1G63rGdPWI6NzwNH2wpSOO8yyGeFxyGbkJ8yMywKHYZ4u5kIb+ccf83axaLevUx/CqtlLH
roAoeohyy/KENIfcLrOc4gVSSTDcqih0aztoS9EsSW8dwIJ0iEtKv0l5oY8iTfiONZwhrdKN42eH
ahRFB7bwvStnZFA8owBuh26+r8JsHskBGAZFQkjndzceC3pkJI0TARQ2PDsBJ+YBlqPLx7dH7Pfb
FgtWG0tu4fvQIuN0IMtCdtzHlUBUKsjCBuiqIxwP7KWrx7mWVhtNRhQF7pcGByOr5NvgeCBVdIOs
HQgHNtA5UsDmXZgn56bhat8JsoBXnoeFKFQnPzStSzcyTZwt8aR53wpaY8kH4B0WWD5nV0FqAc2i
2HuiTNTy89vDcqYHa0S5HbI2HcpOXZGOfxGyvkFtV8EMWcsLx/iZzWUNKFcIaapKankQCb1tE/fO
s/XT2+9+ZqDXcrfJOAAu3ktxGCjIHq049tlymynIlI7VJQm0c69/+m4/HeUEdoSYy47A69vHtpFx
pcsLk+fc65+a/OnRJdj8dSZB8ZFquSL60W2yDWuCaM68C9/+zEm1lrsd8z4pRTmKg+sFN92gtl7G
rrL6XgOY0dRjrCv3m9H+5n3DsVrhBou7rRwigASdHlxav8y82hUcadQC6bT3tbFa29zxGu5IwQ9Z
k5wyXO1tM1selYItcdp1F0bm3KJYLeuhIaR3G0CbBj9/lNa/9uj00Er/wrw98/g1gpy2eO8kqAJo
Hurg0+Sb7qEpEig5GqLHb29/qHNtnE62nybX5DOnzyZfHhRI7ldtMGd9CI6TE7qZi53wfY2sAofR
HwKRdYU80Ma5o8vwkjrmoJvx9X2PPy2cn/qgSEqnRSfsUE7eh06T56QRu6YaLszXc5/o9N9/enze
2nbyuoDB4gWJu3LY6AT/KuP3vfxqdQ/+AKKslezQyh1poO7bziiBXGKf/z7gZWsIeNNOA0igHsoP
zjYZl5sg+ezLfgeVjciV27d7cGZ/WhvYJ13SOS1W1iEpkm81bGFC6HZRSEDDO8irhguBz+l7/Cbu
WSNwJXI7aZ1ydvC68Zl6dQU1hPHh7R6c+0qrddwtJg3grMMO1ATx0NV/cAsj5Crz7md/qkMA8B7f
1dAahGs11HCYq8Whbd3601LM9gCVJNxEAhR+gPi1u9IU2YVy3JlerTVsndlCE7Iu5cE6sC3OICUe
XOftvlyWrWbPb3foDIqErSG6mUZyhXgUxrKTAJQ7m0b/62L8xIa2VWrj5yyJSA278xa0/5j1dHrs
fZNkoRYOv8ThOnN+rSG8ruzM0HSTf5g8X+6dkWP51wE5KB7YkJ1Y0I4FmyEsPNc/WF33F24XZ3Ti
2Rrb21gnk43jsAOkX53Qo3M7HtMOHP2Y9pW6C6CjHYo8gSxxTZI5tnrxPro6KS/sTGeqOWyN5dVM
dpknc36Y62l5clMKm9Skn4EZmAs3F1e8zMe9mns2XFmAFBMwP/K6jklDXQC0smIDndoe7FR//jR3
VXDhtU4b42+W6lpX13Ta7wqaegcWzB+SySyRzfopdLLp/u1Zd2Yv8FcRxDgAAqlgZnsYoVBZhtbp
+dYdXHPJM/tHeeB3PViFD5Xn6jmlVhwk6DDdojd1Oj7UIGFPYJuyVEWllOGymB0u9fGYpMCLOxtW
oRL0nNVLRMiTNy0h9+4y2oaw+dhLUCbe7vuZ3XathtvArNZr1IzoKZs+tI6OGn9fFfNdJV/ebuDM
x10Dg+e0rYZ59AQuYOrZ5OmxoOrCuJ3hR7E1DhhZF6LdVkkA3oB8j0oudORMSX+AG5SOZ1eUV/PC
oeLfTRARPskC1tBn2unRDGG1tDbmkH/+9nY/z2waa4SwQiqo5bNNj3Xd77Mx2EImMx5peiT+ssvK
ACHpMWGX3BfOtbaKUSZvSKrAm9Oju/gHAgNuuiCfKM01zvobknTbDhzmTHZPb3fuR53zNzN4DR0m
fZO3JsfoGRBz6gjiooCdJM7LaExuDr7y6iDiaeEcRwfTWfdeE8uiHa+sqzITpUh5Quo0pWXsO2nw
kTYlD1Hs7j8p5ADmaBBd8yWoa7VEuZsX98ZS5zOb1WA3oEPBUE1P07/32P/6Ov23+m7u//3O3b/+
B3/+auq51Sq1qz/+68mU+N//nH7n//2dX3/jX7vv5va1/N6t/9Ivv4Pn/qfd+NW+/vKHTQVY1fyh
/97OD9+7vrA/no83PP3N/98f/u37j6c8zfX3f/79q+khK4anKW2qv//nR4dv//y7e8Im/tfPz//P
D08d+Offnyttv3/721FX6psp//KL3187+8+/038IP5CwvKIEJqJucCozjd9PP3HkP3CguyQIhE8D
35Un+5/KtDb959998g8JO0EhPcYC5nknTG1n+tOPeIAfQX9cQsWCBAwMyf/7gr8M0f8O2d+qvrw3
urIdfvmXA0BwLvEIN0DrDMkZf40BB9XFEm59CvMMwNTI3r8oYfnbFpgvGXc9zv+SgOu6vGl72KmH
qPG1i9gTlV3IzV9q4XTI/RT9Y86PrKzRQtnAQ47shb1kNv/bFjhxBXFd6Yr1RkQX1fkZ5O3DXsSO
x/dN1l7ow0pYTLrU40TKwKMSo+3CH/DXTqiapA3L4IdWWMOnmxT6OY9LV8oXrbhDocEKiBF6pmzk
5rK6qWAduXFrKGJBbu60M7Au87eAGJQvU0O5iKAvMS+fWjqQct9MVQtchafJdE0ckpVgMOb1JV32
X4879ACzhwZCwMVKcgkZxV970Jh8avxG0BCeL9fEfpMBLKQNOSnoRz+tsv9M4p8n7a9Ry79bcgPi
McIFVsG65ONw2qUEHrEhbMmfgI3OjkCVfajSconf0xBy3eApuAwD/2uXlgLIdl2lbsh7Py51G7HR
fNTB+OntZv765WC4AJ80QQXG/i+LcPILAxeI2Q2JX8RsAL+gqOTnqfIRKOcX2vr1qnH6doIB+UZO
/wiwubBfu6RFbjnUL6H4CrhNlW2bDJwPBERud0zF9u1+ra4cPxpDpwgLKBP4/zUOIPerjssp5biT
M2jhfSQsVuIYgF3cyFcxPLQKJpbXDELyFxoOvFOA+b+n6o+mJToofKj0YIasZ+OIQqCqq5aFjev1
TwKwOT+sxJLruHJFf13BYJRFZi7EN7dwCiiIVssDGwezsd3U8Ji3qTZ7WIfru8xw341yv66gAmMS
OHD5Xu98qsey2A1eTcrIdZ0K8Jy+BizGxWzx+sw+JbOmn5OlC/5IpJ/psJMlCGKgHyU6Bkqvb0Kn
7FW10cwfIdOg6hbWHAFh1whP7Snhjb/d+OPwpaghiL8Vyh2f/VpOImob6m8Kr5MPXg/z3AcFCFMV
qYYv01VJEsKOqh7JF85FcKPcgnJwlZOmj6CRi+xkLToeMojcPLBefR/6RS5hgwSBCNUU1DJUs62X
WPoufWyKeW5Cb6yk3PWydv2rYFLNY7OMrTlA67XdzrXTfdOzsvdelZpD6abVHkFhseG2BMMkzebU
xF09uO1u6GELwvjYDVFTBjWJUiENCeVgHA6/cEAathPUsb7AUbfQ4dIDFB7bOS+nu3ppuriGOVF5
U7bz8JrI3hwb1bCYJotzX8+FuYcglYmN4P61XJI0cgZf80gBT5LFzCPmzg3MUG4BRiH9o5rAoQfq
tenc0M87M910TgdleuV3g6MgloF7agQRpbzfdW7ae2GZCxhRs8yMj3UlVAoWuMw/B0twBQxNvvfM
lGxT2bIPA++Cx7HCTr6jKtnCDlhEBJk6TD4mPjoQErh22gCCHCW0WK5rnSOhhyF1t10jpniSyXDV
G+AhQ9KqSaGYnVVPYJmyjQMX92lbIfnLr0HrH6DjATq/d23VWOwW6Tsfa3cZapRF+m4DumzPMbf9
Nr3PZ5Agmi5r5NbPkKSGmLRpb3o7LBtoLWUwnWatPrh1kpqH3s6k3k7JHPTHEp/yLkhlcxiTAEdI
Vc3j/JRjBrHdiMeh7ITQM+9tWDQw9nsCO6rY9K5ajq2t/HhCzW3ee53BjA61a+RWzSbQIbzpxy2Q
+aK4akbAs3ZeM4yFGxrtEvduBKg++zoQ5tNNAnyVswferhgffeJlr51xAjAipkQcigq+rvEUmMKP
5jLwnvy8avW1ZRVguYGeSy9u/Db7o1lsVuNG0ndBEg8423dczM2Eu66FD1JIW+Ecqpb4qJYZ2r5U
edDyrXa7MWYJs9uKz8Fjigv61pv50IU+ce2rC7Dyljv9uHfmsYVTd+B/Tjmv/3TpyPcQCnC3OnPk
Pmvb/lU2ZATuTHcg7EyFHGLKkUeKQY/qx1D3ybDvZuk8d0nmuiEUTIkIMwWAsOkD+SASPV4rlgU0
rFPX3XO3kLuWweY3FHWxvAYpVHIjiIdWW6hjeVedC3kEEIOovx26xH7yWSpfsYBpFYqpZzsHCIz7
AVYnG8/x9BK6bVNeab+lzqvoUkZ3VaedTa+cII9BO5qKuHYnuCb6HATNKMWmN+wgPdBd82V+MVWd
vpZtWV3TKlu+IsmUyN1YlgGwKUI2M8wyIVe7myA3lEZtnejnWbcKcGEkIndeCWx0TALO9YbANurP
0aIcA1XPMXiAMVXr70BlKbwj6avJvUuF7uiGMhi+xLnX2uXa45qAIuqoGcoK3hQ0e9iALqh+JtX0
IXH42Ny0NCv6j2XvjUkVN6TgjUZup+YxLN/bNOyxZW+TLCUTRJ/d6QnvXYEX0QoFHNrgsU9WlEHU
IyPFo8ofU3+L8trsHFkmKr5PHURnkEsE4q9q6Lhzk5E2OyEy8803HGY+0C9ur8qmdcaon51lI4pA
83AgnfOQEui+bWERrJ+XpPSeqx73aDiM1ldBDU+j2PRKQSLWzh9lzfzlGlrh5AaihFP/1LQkdyOt
q+oeWa101zMmvgBbJzVUwzBFtn6+1GxDTCrZcyGtjqpJ1ccCxWixNxYQ/EMDvY92k5t5CeDPtcz1
+Fi1WbZcFURrsxV2cfm9sLwrP9mkGZst5Fh6/cEnfrkhZU+u+qw09I8CLvUVjHRRwrkfEVBeN7QY
PsD1DvVp2oxusndHlUJizVW3EOT3H6q6d3m0gOfkRpImcIYMtQVJaQPlHV+9+i0G9lbwfoZL8ziy
Isogp1vcBYNPoIkmQOS5bv1xOop2UHsU9AMFPgKF3ukEG7DD7DrmEdBX1Kaq0WpwG7zeG2IJ8MY9
0AUwapvcuayv5qkscGcWKKGE1Kq+jPqk7ZouTHBgkzBAJcd/cLylyMOsNsnDEGCN7Ifcd/09zoZ2
702dKW/bwHQ7TZT3Uio3LcPMn6dxm9DB7peRli8KWrifFmwAYqu4rradI+cMEgIZxFwKn2Jt+F6X
hgCo0h1M8Pp7iJkM4rqsoTEX8WFWcIzvprYJzRywByS6K3zOadzVHdacQoaahMmc6EeWdwQXg4Rt
/MxNNksv4XU1I7bYiTJD6ZRmE4ISKIsBIO5Bf/nEPqBmB+1PPQG5jnJASwZKr/PABz46pCapHrjh
EDnI+4E8lqkH2fsuwGCHHYFEwq2H/MGDg6tKtR3rhT/DPvoB2zTNYh9w2G7vKVH5LwRMbvemdFBb
EF3V3Da1w+W1Vh0BerUtYJ0HyE0FboKTYTbYiuGtF9LOOEwhjgW4ROZAdWUgO9qV+I0FARbwQEX5
hzMVBRbbAJBdOHdjXmwqBnfHkOYTR7kVd/wvjtNQKDEsxI8Vq8mee0WfX5fJmHl7LZmTx7TN6Ij4
UwXQFneCZm7vU4AMxjBJXit4LkCWho/Zx9FS7ccBN+4Ee/KqtA8tJAmBxrAQKwiJZOkmSwge0Q6L
92kJCES1pLJmB1kKN8cO2+Z0r7pKewe19Dks2vMcWP1mtOmGlV2uHhC79EPcVUCTR3Ip27gEl2ob
eP6CCKqen2RXdcMjPGciCuL0lVQNvIC7GfpRiu2hTJPepnzJd8kYpFtliyZKqK+2Cku+DJuecIzw
NO0nwtmmkF67xEb58jqnBen+hIynCN2ha0AqCF4AjAbzZyynHc0Icbazl2c2FElXDh+GcmzyTTK4
ebDvIZFxmwYV+Vw2Uw0irOnhc7QMM/y+lnRvBGhBWyQupnk7+h0vPkFyU6RQwSxBfOnMTK9d27WI
gTUfrslsjXsT5Pz/kHZeO5IibZi+oUWCwAWnkLYqy5s2J6gtEIH3cPX75OzBP5XV6tJoT8apJwMI
95nXnK3ChiD/rrhkCRCMIDmW2tPIXOjJu57HybtX8Vrcz7g9y2+THpPkNTDLeiO6NVBcaCj6xEnc
7lK7Xrd5NU0EFYb5xcCADISPDLqH2RYocBfgfa9FYUlKEFJVW3jEClGeuBMvYsRXBk1uw47SJV3n
I2mUbPd1PwXF0VmN+HshNJEhFpMU0aQ1rJGT1Yvx5JepRG0I6lMVxtiIfYdgNM2bJvURPELAKG6+
W22FnNTgF8awMfOsLZ5cnXKq9E1dRUMbpIRfc+FvKi2p5bkZEnfCrsAMd+OcRrPo7OdhKUggitpc
rpbFiI+ggaoilE5syBM3xxjlaZCo0Hea5nfpaILqUubhrPRx0fp6GDC/W0rb2ZaBl3abZW2No14a
vfOrNDmoQMV3c2bmz3W364nuO0pGYRaM7AlztvviDvFJJPcsHSxrSGi5rht7TWLyEL36D5NQDSq8
aydvsYErt6Qf7u1gLiRXTjH8zpEMe2EXyr1fa3ndBbXYGbIzflsJmy3iiF6OkxnE01XS1f50XI3Z
IhOplR5DboPkh+fUw75Z19p4GWxtz4g+yVhElbLQQiZ4NXfWmi3zBnk4d3ytYW2TpAVKhnru823r
GqgBkYW1m9Z162fTVrXa+r4srahH7XMft3MMtWVdl+SYGyl6Wpw65r6YymaMpnyc1NHwJl8cW9Uk
5UnmXmWHLqv4c9b6ZR4N+VxPCJEOVXnSA76pVSrs5ch5mR7JuaBo5B0KQltLTcsPrglVRnotAFLM
qSmukuaclmVdwaglnnZePvoHlaAiWpm11x1qldDVkLPjUzvzhLpfVN58b/xuvLEpHe5jXwebGDnt
ORSNjqvTYGTTZ3PsRzD25TwNAkC71xtRjF2Qv53WXDWnSgSpf9XHtSqeQeOu+NeWhBrQUpjs0CZp
1uh/FOPjPOb2A7X/7qvsLOhy6eyt0AaB2o5u7nybCwHPKHEKs7xZp8lEATDr2/TRdjP2RKZTuwzt
wViwyEmWads45nyr/b48YJ7tzvvRQOoyTBrPDbN6bH+gmzHcDWIl+XWHQX5xEpQLwzHe9G4ZQIDG
oUnfuE26fnEtIveN6FvkH+3MIFlcAKIqlDjGyOZCzqOxTVNwMeOKHW8/DvwOu5yehde2EMO9ZjM2
Ynl08knpXWNaKQSqJSm7vcJ2btd3LtFEMJx9jDX/GgTjLtNjv1tmlT/W1pxsTbPxt4MtecOpNBGz
GtPkq6IQ95w4KONHVduZr61FNluupr5zKVZt89nrzJCqQvxFtLVPBQ8EoBRZe5uuFYPNddLUWyed
xk+BV2e/8yqfCNKRud8HTrrceuNC4t577bx3LK7LTell/d1SOWKvXc/qXirHXa7SLs02qyXFumPr
QSnMHceLClq+XieMG43oLYjExCwfCFGrL8NoOVgX8MoI5XYERPDnk4Hj4qwxMPYuSWhteOJoYyy2
pw/SnXSm8xNrGvW5ylE7Hr15sJF+fJ6c/Ckuy0c8xnrCq9IjAIwVVMfNOLvLZw4c60oFU+DsYlD5
x4WAvgz1Wpafunao0z2/5tyyaHS9QU+9C0ly7R/S9PV2apvqOIGon6Ky7iYrVC3JSQzp84tsCuNQ
zTVFLJyYhzSyO+PcRbbPTvK+k9bA7Pqq2zScCK+GoYOdIMn87KG0VR1x2smesEazn82mGfdpVphZ
NCaefjAyOX8x2qR49Bq011z8ta5zY8lPUxtXLDrLt24r6RWHcbH1IwQzf2s20o1KP6/uQHFi46qD
EZcH0vqwIxOkSdN709dhcItN7ws47mpmujasAXfYrdrO2h2XFLEBt4sRTjMPgAlBGb803iz3qyWM
jdfG1u9YL4TjjVDXadatB3Q+1bGdA6izuN33oFqH4NAPk/dKJ0s9pNB5wXqcxbO2WVbUdDpdY92M
1Omfhnzy9uvYzWU0eyP6dk226EMlYmoZqPdGqHZ0+KcO1rSzJoP7x18qyML8ZyzYijQ/Gz6aix9N
S6BI4DvF+5a5NT8YQqYk0E17coax38ga7YoY+6G9O53lka2lhmggzv9TFxTFa74oofea82MJLTdP
dna9BEjQ2Nzevoe0dGkFbReNfev+SjoN0arEWWXAKrXPpHqMOwx0bup1cDfnsPpFLtp/KoYzxtaq
/EH/gDoHfq0FyrAzVmnm93wOds9cj4uPWkxVR/0gc/66Fmfkk+epaDrXDqNGzRJ4q6j85ZCRHyyn
Ejjqtypz6Bi31E03rU2escsyo51CIluxNRdtBpvAanx089qYwyUduY/6Zvwxxt6wDRzv3rFU0kRd
TWIVWsY0noaRneMbpohGttR9V7ryl7dQsyKMnuyoF+n6OShj53PcLdMj5TFSy0C55bXMrc6KKtkN
MiwbTUqdDsJuQRj3HhJlLO44WNWutTN/G1hlnO1qOk4qnHMWwbZdusEOpZ82bmRkln/CoMXIIwl2
+cFrl9wJa9pQxMWsvJC8bB4RP27D+tU4EeerYm9a6L11FR2undZlOHQnE37oNiiMn/0yxGvYkp//
igfPsLZoYVtRiRbCzo3bFV0uvyrD3pJmepjKtvvmO4UDzL5yNs1QZcthQd97CqfORojMMMf2QRi1
dYf+xLJB1BKVi6CYNmaRTYRFVh/fOlUWNGHTOMKMzLJb3Zs6655xCPvmy3a8WeX5uB+D7LQuzsoh
a6mwvXL36QPGN+qwxH3eozZOpL73W3dAA7L0/SsTVykO26qpbqjZL9sAf4AhnM+eNZYkrSWzarxX
z5TTFSiHaSv0NI+HhI7lz5owsw/dQBabsWZpAPaFzSCpWyGzZjk95RQ9vvZExt/zymMe1nmC1oPv
m642qy/NPgyCYZpvSlmVwaFtVUYiV88aHim8qVM6SQ7f2jPjiJqrGeFGAaf73LJ/CQortTYZxfI7
1ITwksQWliOkcXqE7VWAF/etbefVTo6930VIPukmLGt3+i6GKcuAS/jDUaR5F+yxRey/6UF5+7Qe
9TcDfzV4iJOwruJVzeaOBGOZ9lkT3LFBH3RKSSG1nSB0s9mNjxjdOu4u6LK8DEvC52DnExrd1Jr+
dZjEdbBRddJ+rrMRF52uC1qwpUX8qSUtCiIxyAlLQybv1aNQ69NTQrf80a58fxOPyjl6Bc+/Myc0
xDYtTXmU+EbRLZsshTsd9rlD8dCevPYmxuDpJ0XPXzhBP8Spztywm6XA5iurrN2aTnG+Tfw4f7J7
NP+zVmS/7VwvNREDFj1badBWL/2qzotwWYLitEApddkUaXIum7slHQ2vWr4ltSzMiIxofnViH420
WEI9texyTKkl6Lw45gKA/n5YcYKJJPzuYutg+okxkIOVJaI+Rat2ysAIcdtaBZ3MHn28+HnOOzAV
fpas4y51kYkPaR3GNzIJfKDwWJx1e13m9snIemGHGKwuwSEt6ATcppaHB2rSunND72HJflgU0MdI
G0V2Ug7KpJvYAaRysJdFGXs61963aU2sCW1tkZL6ooC/rysEkR8Sq5HPtVeYSCmwxk+DP/Acfp2Y
+hhM2jCi1qX6koQIZXvqXgS+4W+o6w+0B/hkIYksQNIi7SYRNUjafBsp4K0/YaBW+f1ICHwsOQ3n
Q+kjNxx2tRAPVlJ5ehPr0no2zoHvIXFsqzsEFVi1vi/LrWMYxV0L8+hpsLRLbZ0w7heasOkOzZcZ
foBbFtTpZ7seItNL1Snnu+9mu/WoUlvmzkWU/sYZ+3jd59DlH7pEDIepchV5VRusdz0WcfdEddNt
iQ40hGwLlOHSmT5/ypvjn+WCWXhkKFfbEV3dpAtbwIjz3qyKycEMtTQ2qdfFr6UtzU2rHSu78Xmw
Cjc5KvWPg6iCPspYxK/FWo5FmKypQZBgJcVrOywatmIz5Ol2HY2JamVCZTUcjES9InbRkXZQ8S8R
qY03K04Hp6SPOaJ93VTcwJJeUTV/G+1Kx+gUyebJWI32JS9qlx4cd9cvp1DqPi8UCHjOin4/eri0
5J4HbaOQHQ63FXXEpx6YzxTllbbxeXOH4Hfek8qGyAtbALRjPEz2trku2S7wE4zr0rWWhPN9kB/m
UqOOVs1+eiwL7Rh8GoRpdaKbL4W7uDf4ZNVHM+inJ9NGYLZR+ZiH8S/AKsZDYXTtTgU/Mz+EYt5a
G1qiTh7NRKKw3UuzMmjZWOavzpqC5qyHK1PEfmNl41ZapJ/g0tQtGh45WZrZsp7pPgcvlAvvkDx5
ji2X49X20rgJJ/JNZrFatz1c1yMe2uq6SJf+0FWef+P8o9aNKbzJrRY7QbLjVq4VFURqZ8dBlSVt
Bab61unPKOZyGNVK/VCPImzFaiTXpo8Y/rYo1/7kxDFFQGYcMi19d53fmSUw5bqkebQZEpXGPCRc
PcQG6GyFadXWB/CYxWNzvn6TXrLyvKDW2A+yu7/SErRU1JWixbEnWFEsaS0cdrhbxHNXqPJu9Eti
Qk1tkk9FHrebKZrqvfJz7oUS73EdopmyqCvLGv3PlhYZlsZQGO7aqh+s0J3tRuALYV1B6ZnQPJiq
RoSansV3DQEk27Xtmk+f6pq+RgiFN832bW1z7baZX22DdvRpBBVO9a1pyIHTQM36oaSFx5tJ5CTu
rd6VD1km+vIqV0tloJLsGy9rV5t3ZpKsTWgWVJRc3RTmtjRXZIJX4QlCHqwqb4p69T/Z5rlGDnfd
EyD6cu/EWop3RFTmLkCWuryae8v5TuzJF4LSU7cH+mEv2C2s9HzQG/XDruj8dS+ACPYblSRKPDcE
ZVYk0L/BPmJZB8YbjDmiuZR49A88uYSeNDiuc280Xqt4bg7K50pF/yRfvjNx1k3md0p/1Vj0haLI
hPE0dV5O22XUqNvAO7OfAJEb58Jk3G2gt1MbcFWLIRz9qfHYF9DFD2tS1+0+6dz1WbkZINV8mueX
frGzTb0k9mmhjv1Av119LfumPQBnKtqjX/S1PgAKtL+jfiggOgfUMYt48dutk3fqqbQWTFCmWlfr
hhoFTS01YwMxeShLb6BdZ+NTX8X+GTN5VjiOkc5ZdkAe6nyXI2lJybFMchNpMd/7bQCSyY+46fQ0
cwpOycgO8u6YDkQS39F2bZcXA5uq9LGLQbaycBOq+cviUPGHyD+9jKMqsk08Z+VLN80BMXOHbnNI
N94wwjKjwL5bx8BIH/q4r2mSZbr7YidJgXcKNUYnRd46dFS+vmY4cv+eu1k/ZbUcxFFQq7sVtjdU
6A0IswlVk83AQeupNk/9BMn5Fl3z1HxMU+x+QsUC869d7u1jUSxWdqVoR5OhpkxBuEgxfHM82d9a
empWssrAe0Bkn37O1PTFvUz87skm9XdCzxjr7CruvfohSax5OE1ClLsc/eYvHtEQIgZzTDFSmeiV
Z5Nt/UQs1BLRkHTZGCUtN0wkuLzna2NNsiGynGTuNhUg1ns7ye31mLtxU31qVjXd5plnkpsnOv9U
mgAWUH3p+ufe9drnxfNxRXC82qArkFVXcmXzbdYAHaYwsAfthstKShEVjRYUl+qhOFHmyx94dnTk
HcfqnR96GdrrsXTbe8sjOhFOs77WzZLeVK7AH4fe/MZa8/HKo4qC8blLi8EL3dZYkv3iuU0JdzOX
bRk2ufLnR6V6WqQ4eooHVQ7ip2PWQbrBXX7c6byT4ktGIEhFdAFGEdKZ9A8dm+bYumo40ZLzv1r1
IK9tZD1v4diYzSYom1jvp9bEWNb3MnsnHGU+jJUY9yLzGpxTssV5ibucY3YcOJX8vhnSw0CKTFOz
6KyDGBxyrgyTpGa7Tkmwdeli/Obesjb9WrdyE7sq/9YNbYtaHL3zatYuzsKxUVY4rzVjtSkN5U9h
Ce9teGxEI+4hbGa7rBjnWzMwxWcLzdATmizutqn5qYY2fxwhvu3CK27oMOZiqndLVy2sEqcskJAy
vXFrI+Air+gRzZ+oG5U7wmdzDYulRnoUJPON79b+qzl4CrMqMdzWEzl+lmjaoTnNatIXK6HSny/A
jsMYhMBPtlK8HesuuFftQLUqj3mgxLN3SYHvpp0NirJOjuRzwZnyaTCJ8M2gW7Zt7ErspuNUFL/j
hADwlE0yrq4SlKso5uQcygcidTTe0klBOZ3i4klZ3fTVLrMEtoc3dYT2SdDa92kW190B2F95pXrH
O8wBwW7o5nPFijaN4nEBCEGzUzXqlyni9Yvo8MYMzUBl7YHy5fLSrGZv3qT0B/kWTlHHx8kenHg7
BZn9y2Yb7mPTiduNja1lH5aGzh+TRFKE6OvaesTrRG2KoDNWsAVGWu5Sg6ZoUPS5iBJA+S/FGlfu
1jtrHm87lYGJG4ti2BR4/pbHOEgMJJbQ+zZ2hBV1G+V0EAFxJ2v+vGQ4EVC9nE6C4C4IcfElPqi4
166BCQ7WPl+L8t6VRDpLbNmSSixuT+Q4JgQE7zxxu7gjsr6j7CmTr+PaCDZK6567YHQYNkkxJjdD
1hnlZjBnx34V82jskMnqsCxu0Fo7UiV1qELLhtUbGM1ZGmq1Nj6npBF1nSewTfAPa96PW2+p95wX
+j6G+5Fd4RqvH9OhpGvPVJwdoNYXmvFJd5uZVqyoJmJXS3c0ea6NjH01Deo2sTyK1uD6EqAnBOtq
55dYbofk+OyLlQ82RAYh9GZejWYOlzltf7SjnorIq/rxq6tcDq24SYv7ruqDeaNphOURhfAKMTVt
lo8Doz46S1lcxxxjt+Qx3t3Qz+2DleHtFQqzpI8BsXUXxAZJi+z1GK1DHZwD+9zZqapz/G0q3OJQ
pHh4gAhwq0c6bNSBG34LJwvXiY8Ldw0UC88b7qZmBA6ZN62d7FpXFjqcKTTgGRV7WgDRGKp7Wzni
Zi6N1L4GilfNR9vLqHjJ1qzuDexcafyMbBVwABkJR9PeJa3jsjemcq8IclDTSNdvcaunJ5TIYXYP
qzudWmwv0RoskjjA0IwoawcDBpaCVefjkUK2ePUIvz8ZMBuo2Ls2bQinsb4NVbzm1MryuLqfKQFs
HVePkjhtca4mnbXBp3w2sXFwkU0IkxRN8H1HBE6FozfqJvSh0m5zM9d3CoZtvCNWsCSlprLz8A6R
XvlAVyJdnsAZ5O1nYp+2A5nWpAe3TfXvzjSlsS8Ce0zv27o0xUEWMvlujmfFvdapJML3dHrdsPHk
TLkepM4jB4AG3GRW3BxLXezbtRcvvjXM9BGnasu3Nr+AAaw5/1xuPrEhkSHe586eyGFXl2oEbdWc
A7lAPI5+UUfbFz0dubXn3vCipufm11T8TioTzkmbHCIQFZL6xa4T5xXFRX+jfZH+RBQnaA+tM9cd
nQiUQkgWLUpUPPGcXi+ymz8FIAI9LN+81txOYPOwEgOSXb8GspU/k2UV+lhOFfUkYIxtuSV+n3Xk
1pV1swQtMY0lp+VzXzp4E82l/Q0nd+zHC13KryngJwxBm7poafgn8mdKHyPgcKcTQy118pvIAHzN
oWW0NIxSVZzdVpJqa4HXmMIA0eH1oJUMHqhlAg8RicyexqI161sdA5JgAyqXUMVB1fmuQEHxKrXG
+YfJjfrLrrB+ikYtOHGqQJxXuJLzZ1FbztPSGFZOIz7L4sM5LvPpHlJj2lHY9hYkhEtLnYCrlSKM
C2mZm0wE/WeICvG1mlPdHqtujP2zhtmyhGqk34wNjTif0clI8aDoEyr+tdMkOhKopmpkrGOK4Dox
uld7mJ3vaUl8H9l5GnONcKn2Vxmq9hDDZDA/IG47VPv/089rOeAXY1Hi0PiZ+L1lPDudQ5k7pRT9
qIdS7i0P7/FlTqZvQqFq2trmR55K73HGvoSB7AeWR/xkOheI5mqyxi6FqxUK5BQzMA1s2cBfj38H
q/4BkUtX0pQ0RqUrHecC+W3WENMWNGzCHOE303jMcIQMqlt6u/VHFgxvcez/gGIDR/gBYHzXNYW8
eCGAW2eNE0q7KzVDHHifdfWR+9sfvlngmx5FHpv3MS/N2tg7xjxohrDrh9rHUGtLNf/vH+w9XFqa
Dr5FAM9cWBCXqn6IbgOXSRuHJvW0aQziar2HTcNL2R/giOU7ELE0XcfiHg98abmXCmFl49tBnFXA
Tc7VVap6U2aSHBy8+Uch0X36ELd8nuu3qGU+mRCBlBK4uXcmhPybyoAZmW7NZHHw7VmjkdqhaV2V
7T4LblR2A1lzpPHrfYDSfj9jZ3y0A7HBlZZnXoLcRUJLMwA0F1bjo6iGAz6oO8w1/z5n71deYHoW
2TZwbN9zLpdFLfMhaz2CZyu4m4fXXn7A77/gq7G0mSBWHBQEKC0eW/btl+son/pz63mh0w1RY5nR
WH1Srhe1C91d4QAJhitvj99E99qRF1NaPGbK/0DZ4916gY4Ad4PDQnjSEpfioFZVgP8OVmpXWHdW
2AYOZv+4KK+LJsO6RxViQ0/hA7b1PyD6N2vmPKg08bkyXckMnvls/6K/eHkAKDO1qJGr4LZtPtUT
cUDnTA+dUZ2QY93SDrylM0eJ0m0BQDr9/SztqLP1qWzWQ5egqZvMj3+f7z/NB09lYxth8jEgGrx9
qrZbaF/B90Fg83tVO9cm0ZernCYcqxvpDVEyy9Aoh5dA5HeGe24R2N8xyP2A7fDHCQlMUvWA81Vc
Spb4grZdMgOrbQqgmK6xCYIcNWLMfqV10FRgAAb9PxbcGxLcv8kp747z83T8a8jzI/1rOgRKUklT
MiQyurVLqcNMYdurcGinQ5V+sHffbauLwS7mfnYTQNATg43gZLiw6Wj6JBJ/n8t3BwSDsLN8Vzic
Skzm2zcCKInkRGn7gCTcLT2DfQ2NHOOe/3qs+5DZfPhsHBCBDLyLHZz4iFEavR0Tr0tM5szfHr72
xlp0Lyt+SK//9Z0CRMjB6TGQg0L7xTvVBerLvevHoZEBNCRYSuzxlVX8AY32/fpjmMDG3hyGNvSe
81X2r8VQ9YkY+zVA2Np67dWuoGleAhUAtjx8xurtA17U+6VHIGHBtjlze6D5XLzUZOAgFjQJdTRG
DbEVPI7xuNVz8aCDdTuW6wfjnZ/+7cnDeHAkBUcPf7/cXVkmqfFZApZs9X30rNt87h/LJQ8dtK/+
Pl3vRuKAZ03wUgEfMXgnlHBuUpXK88O08x/4k9UhGVsacMqWm7T/yJz9LQOYobiCBUocBBiwL+Gy
vZ01s53bAWQeWxhxeOfJcn9PUEVKk+afvy3Gz+U4bf/+fueZefMlzyM6PksE6z/HvdxiQ1MUOjEZ
scLny83a7eD+ipePZLT+MArhpct6ZytDart4LwpMiwDibIftfDvXX9w2Jhv/4Ar8w0wxhmSusIkn
Trs49+lj1dJJEAbPjJMkfXfaKz//tAyvf/9g/0iQXnwxXoQGETAfIT33Imoee3uRVi6IMzvDOtm4
pW0av5lRKUfvEx/237E99cB8qTLVY3nQC7ysdurrrVDx/MHqfLfvJKG0R5VUUuQjwDmf0v/a5VPX
5MHsW26oBMm3D1J4LwvHfradMT+uvaAEgXP4BxHP+w9tOyYsYNcPYFSQlL4d1Bmo49DooOfeB6Fu
fwhz3cX6FHvPf//S71/OdmyPJQNzEEzhJdkyWdxmbXt8zSo+9liPMIjc6wLgRZ1FdfD774P96aVY
m47pOb7DuBcvVdjjlKGr6oc6r+8heR7hRgIAnE6jMA5/H+rd0UwSxEkiztInHqzb83v/a9I0zJpx
TUo/LHK9qeLXrsEZo6NELrpt2f+gJ/j38d5vPhtpEwiJrnd2UbjkQqaWtmtbpX64jk6LS2uRb2ga
VlezgV7R34d6f34xVBC4JrRIzyUYeftqWecljtthg6pGqY8Wlb8wG5diM2N3DBzBzLyrxF9GZBTS
V5+++AfxwrughLCPlXI+BXzhvFsx87hoMAqDT7gd0B+BzfaRFO6Fmsv5hH47xHkd/WvyaksOvkWr
kaK/VR6q0Vg27lINxxb0V9QstF5tq/ypjbGJpjK/swez+a933/kJAujg5Gtcfpcq/UUex6kz8gQW
BeKoGK1T5VXc7svn3G/+a2TEWIAIbI+k1yWruIiMwAsvFPGI8pBd3VjGlRncFAW3bPf/OY54+1Vb
Y4TKaDEO/S50Nm5imtpZJ6Mm/+CS+NMKCSyB3h6B8rn28XagJs51Mlg0YpvKemjq5IfyjQ/e5Q/b
DT4e15xFNmhxPr4dYko1gLecrKgFlRZ22OO6Yu7C1P3IvvA9yVkyMf8a6WIt4o2SyrTiqw0OxJzs
fmXhpb96wwHOWERGS51i+NaBQfU+Emu70Ff/ZxswtMsFQHGKf7h4STVA1gVVQ75pPWfJHY0/xzw0
3f0k9iZtNSc7VeOVOe+xMOnbxxRv9ux6CHauDtfq29/PnH9qIW8v5PNn+N+zXHwGR/VZnJ0XD8+y
VPukv63MrzGCBnhaw0700IiZn/L4OlYj7VFkp3bLR0aGf1hWRASeAGTmsbgur0RrxNDQa/kcdWta
VHxrLiwgFH9/0T9cUZ7lcGMgz0G14TLHH0CLQpymhgsz5reo3B1A3l8Q6raNl/73oc4iH6hSUhLy
SCvfruEmmRqn1rYX0h76NGbLQ92518C9fsS6/m9azuelRGToEcg4jkvp6bLWaUyiaRAAYRXbxr5p
5A9bC8jIwZf/+vUYhkRImNQhLVBlb19pGcEJYW9NBbwfT+lc0HsGmlwtW7LPDwoj/zzy2xV5PlqQ
HjFpUPuwSd+OFThG19RjKrnxFvPblPXTK8RMA9etvLhy2gAsWE0n4JgI25g+5X3dqJ2t6KhsqZjL
T47dz4r238oNZmR6WiIqc9nRNxLnLmdi4tu4radfuQnK9gQvAay8jwBksakKl8AXfbo53dFby38v
MUyojYez+GtuT/KhlXZ2xTLCVgQr7vG5TltILrPtlZSv6jLfO7aawaqkWfvie2vy3GW9ghBR90dV
zsOv2Ff9EULDrD44NN/HRP8UO9GDIdzj5r7Yw26dL3aTgRUpmu8ZrTQlfzZZF63NrVJHX3xwC7yP
LM/Zo6TkKHzW96U8P0GtDYKipw6EW4ptxxitcGYO443D7WavHxn3vd+4DroXgiKktMhb5cVyMD24
w1YXSHJIK0yHrWtPO3+F7l9+EBq8P4b4dYSsEfTw4ZeZF2tcuO3YuUoHYVl9sZ1r5X0wS3/6fTJh
SmtsCiK8iyC5DqAoJhUUp2Wtvvd0vNfJf/3P2xQpl/8NcfGtDGXgUQNCMDQh4NCpDNXkR/6w6YHV
/32kP7wMqCpqc/b5krYvHYZW4OzK7yrJudPRxUVixf5oiD9M/JshLlZ1v47TBKFLQtA08k2h5yTC
1GY6rPD7t11lzs9/f6U/XIX0GFloHjMkfHoUbw+eqgQ1O0jMzsCshZ5dX9Vah9TpkKUASYKaD3iW
Z1QQHh01RzKFIlKV1xV8GR/ygSXUw9+f5/0+82j3QO8GN05dyL0IH4N2VTlajjGkHOfRcRJopC0s
8e6g1vSzXP+bVd/5JuG94VrQUvBdEBAXQUmia88Qg2nQEs7ik+r839Parx8c7u/Du7OuDOkoFYZz
7fsie6NHEVcJOLHQGb9llQn63MeJtfpgJt9/OUbxgOlTnpFcVxc7TdcQjOcM9bW6s370dbmPIebO
ho+NXTuVkPbk/u9T9afXsrkeKZ+Y5jnEeLty1qFcRsOCaupXz2UN2zbDwtT76IB6vyECehQOSlYg
e23nXcdHpjppk4CeiD8qlOXKbF9aNcoNiX703ekjSfX36eh5OMlBhT/y+0w7jw2/l5jZRamMQzv+
DA5zqzv234DBLsek5+Zo0abu5u/f8v3kvR32YheCwkKSAyBGpIb5CmDaDtLelUQbYp77HQfCB0Wg
91PHiW8LyybtJcW/dJxD4KCEwZhmEXDiq64xIbct03UtjA9Kyn8Yh6uSmBBxI3rT9sUScWK3a6yW
hpaSOnSh+wzmSeef//7t3gcC5/v4f4NcXGEwxZYlJ6CN5mzC0TOpj0OXR85ELEB4mP9f0s5rOW5k
2aJfhAh489poQ29EkSL5gtBIGnjv8fV3gTfOqLuI0wjNeZgZKRjDRFVlVWVl7tzb+zsYqqfzJhfe
UQ7Fds4MPFNXPkXvXYiU4tgOaBuo4WPQq3udLqqhkn8oiv84xB1AYfkb+FySeuU21NeUQD+5i8Mz
Xoafj/2gULmavfgopdDSg550cwNwL3flpumtH05mGd9LrVVchQrVNimz8fn8mD+t5WwTYAHvJp37
VmR1H3p6PyL0E9wqUsudibzBBedyuPN7tsV5U+qc9DmJhrFFSIc12+RcFgVrg8g2gDMooTv6+0mB
vicDXz29eAkkNPFLmwwgoW9oAbsOknmq3RSk23AwkaMpYvlSamH8/2VZl0Z/ufJhnyKA+cNsHY41
eHz4s3DITtXYx6Vuhu6UkZgnKRYRkTlZDdAX7Fl6G48Q27ugTkHAh5LZNhd5rhoPQaJKOzmsWu8i
DW0/uKo4hMYNcaS2BaioPvagIrtt1Y0FPeLSIF3b8J7prhInNERDE0C8Xqal9tpaIfg9SpNRu3IC
fTpnHVnjPOAJJ1PX+lR9TDy1GyS5ityCFM4Nj6ppW/Re4cpTJ1+g6LGmc7Voj7QbG5fMH6WSUxeO
q6lTahMwlBMkV2rz5ocqhBB7WV8J3BfcljI71QpCXDaM+AQOE/ocIDViXGN5x878AVfMwZfsldt3
aThzYp3bUGWDiOT6rPcUcBtFbhK9K8bPrtvDLFsEK0fdshVDwQd5attiJTAM6f9uQ+DwvnzZTD8n
2BL84SHsfp5386U503kRUA0kZuHwPl2bKGm4Bj0ndCNuiYMUGikEQXoYwlcVrSrPzAst7PWP2J2b
iOfOp70ekbPPrTCOXDXo5RfYJRzIeYNIeRxGGdDmCGYUskFJlf+qs97aZ2A5nxN6zG5ScL3WA+3V
Rep2E5HPgaofWHpLrr2fNWQJX6fAT35YVm1cQKIArHXsbOtNj/I1lY6l+SLzIXMkywpZcyGHXbbs
x172QrfVxy1SVhvdydHa/GMsEVv02IywZTLVi8nzYgYQHA3+F34ju0Yc06X5cn79l9zM1EmHm1Tg
qdLO18/R9eLoJfRcOmTQbWqBCMgGXf+m2HH5hYeu9mMyAw7A8xYXLjTsEHKR18G3ZeFcRf1bYyGH
yOU1QouS3Em3LN5fQ1Y3dD/I2a4nv/SnRSnyuR+PXh4//Pfjjj8apeTZUsmTHzhmD5Fh2bsp74DR
Ti+8Pl2JgxYm9MSUEKLYEzmSMiZJEecvBV1gYG9BHL8G+sohvuCIJ3aEaYRQtjG0DDuAWbeoCu+s
Jrxopz/mNGXmoE0lKHcclfhD8A85lCu9AoPNzNnbFjUUj850uMr2551C/3wy6A7PThOkIQRrlmBG
66o8itq5PS/61psVAeTTeQML0zXXnWwCU3JvlIFO/Rxl3Tgw8zZ2IXn4O2zSfQ5LByjelStowbnn
8i+EUJxuvGqFfSvDfhlIJiBTGBduSKxRp4CcLPtJ2YueoXFlK32OTYHIzaUERYateY6MT0dVwbIX
j1kcuxD/RnBfKAFkZpdyxiG5t1QY5lq4F6tdkP2582FXJwlKBAFhpzDMqQwyTypouKDj3tViY5vX
EhSqyu78ogks+rzZGZ9B6EXHPZuW1MXp+EwkJo20ymK3S4i6ioCE56NjP+twxcEUQL2gCXeld6X5
hy5/gSVgsJ8qGDy770Vxrc9A/t3Q3pPNPf9ZC85Ksk4GnUN0DH5GmHVa5EsDfYyYLX6gCZMm+npl
YZfcCC9iSekhhFFCOESQkR/KJMeCzbU/0rxV3zeUuWEMqdeAEUsbw+byZ6rJWygiab9vmaYPSQHc
On5xQd/x1o+NSxhQV0a0bGZO+MxPC0OMzSZfrzWbg9H1EXUwqe0asbmxtRXN7iUrnFNcLqCJebcI
jyXVCxzAFEDh+/rGmCm9phgSiZWhLCw/lRbiZoXaFszhgvOXcVnIWsb702rbC4P2QNbv4ryHLYyD
IZi82ckkmRwmp37fTn6rJRXjmLzuJQjkfQ2MSU6sP80NAH6dERSsPyVxU8zAlUOTtZFmAXhvnK3S
Xk0NtQJ7XNkuCzfiiRXBmUd4t6cuwko3QlBChqCF6nSUgATKK4/JpWmDVRnMC2UpwJ3C8sN5rIx2
ESY04sWXEk09OjwjXhMezq/OpyzEPG1sfDYokdOnCEarVE9vmiBxPb3SNjW8EFTHr0anhWOCiSzK
Ztu2f/8bm4BWAV+TxRFP3MarPITfsQmP7C7siIgvC+WxyslcpQ9Qq523tnD+wIw/Z1qo789Fy1P/
I/NtmLkWJ65mm9cy7+y0s7Zmy8UJUNbqVi7/pWUj30eCY07Rokhwaq30bFo1DPqi/Mm+kg0Swrax
U+uV1OySG84JHLjZlTlBJYypNaCEcCRICuTcPMy5tygtNj30D5BzrkQBiwM6MjV/ylG4Ger01Tom
prTK+YqSvJZsCmMat5U5Vu/nV2rpMKI2yllHsMGKCaMKuzxk0JiCXPDSHq17CKxWnGHNhDCa0Qg6
v/AwAdGL82Xyq4gUou9/OT+Q5eX5PZDZJY/mLBhBrk8OVuxe2ky8CXSqYF806V9crZSs59ACyBMF
c+GMgOJHnjL6TaCx0p9moEzneBeTGkD5Gt9qkr2Wv1s6LI7sWcKDcYSSM/G9nI1b0ChZV0Hu5p0P
l6BavnkeBNShfwjyeH9+Nhetzuod5LZJ9IghSp/4Ru2HZeJOeXJFbbFIfqnKsKFzJ9UUt10TcPsM
fOJIpCzwj73Zh45WT+0zq5ZK7MGt644wa0lQtym67PrjU2/cp2TYDZiKot35YX6GWwp2BffXFdhe
UKhIKJdOB1hW9PJx1OB8OzSMFrhHjuQMrEn7tr6EvPu88cVD8mjMwr5AEwei/BTbVE3wHAgD5UF6
GBMf7YuefsH0z4ObkzkWdog+OJxW+TxW9cZXYFOtYWakOfn8qBb34dGoZs86Wkno7f22mj1ndOAn
Npr3vm5pwfERIgvXdCw+wIVCQshEdt6iu4eIGtzoqbGkSfyu1knhNwactUELj1dp/cjmHG/ofY0u
8najw28GYYYmX8oQY0XfPdOEDO+1y1fOn9lTPn2K7egzwAAcpPhA7FRwX23R8IYI61+pDfFCS9d4
Yvsrd8Pi/B7ZEbxGg3uPnD5DllS4CifVlRpoTaZ3CCP/RZyK65ENJckL7lIIIv2SlEcxtPinNKJe
ncNEBp/4ipGlaSMCAh8ObHUB26TJQwoPO4yjsBtBIHwL3+l129gvf+6VBD4OpR9ADLbYW2cVnRQA
wUjcODKzr6Y8JpcVjJA3gepoL0YafztvbulhbTq8vIACEQEhgnLqmEE3sxKGIzSpcDN3zSV52Lx7
Mwn5xqtWgsPTuk36be3tz9udf63ohLzF5tiLNaNZ8dRsjqJG1/oyl5MU3kDJpB/iepQ3cm7UD3Zz
FSQvQ5vDobqKkpt/8alhAKMKSQSVnCZxn2C4dKaxCTU0JXyocGE1a6wbKRhepVqDt4WSxiZt7W8w
hU/fmr5AjjAadbeOwy++pr33iv+i2VV8J5njdIg7SDh8umZW3iqfoxC+j5kBwsB1KosPyAQpcmnu
b9qU2tem+NZnr+en/vONefr7hXMvS2skFQJESXLlEEsvlgrH2WOSHgx7W/jtH++aU2OCe+lRpk8F
+fiNl2xlP4AY1N/rsAmdH9LC7YgDc5rxEkLpSxfRCGrddFQWSRwAbd/o1osRv2vas5QNm9K4idXn
sr+uuz28bWq8VstXFtZrLjIB2UNabK7HnLpyZnV5UmqNsVGVNyXeJt5MfAv36d+W4YJyqmo4N41+
5/TPXlzvPed2NRmgf95N8z4CtzD3fVDoF5xaglLXRr4bIc2x2EETE8OvVYZXjQ6ghyYB6b6Fh7eL
2MamizqVm+X7Qd1NLeTh215/UAu3Di5KQt7RgxW/R5/j0NE6PDz10HvIc1N07JZGsO9t3R09qE6j
J726GDNYlO1qk9XfaTjaxtJtU7yn+q+6enLse905RKN88IFSUOFI0qfWusqytWznQjx2OnTBm8PQ
8qYsYeg0vMP4Bus2uUh/3AQ6ba6IqRbbMfpiwAJz3uMWNtHJjAuLHg2DJCU9Zrtx3/ZUyZnHJ17q
OJt/w0N8JVZZWWBNiK1hd47t2sdcDhFoQ+O/nFzFA1Qxnasq6CGNP2WoIc8P8fOFdzKzIs4hLJoO
krvOgOjCdP0CKmRwmCEKJ+fNqOrnE3m+BHihkP6ZG0FO9483jtB+tNhBY8OFgpK+zacs+eUYV0r7
aFnSBortKYZ+61tfxTD07VXtJ/l7WHVNeL76jURistBu++FQw6wmScVK9Ptx5QpXxskHCiG/l9LM
AfEoEwHHTmNfRbCwZnqKOfY8PC/tr2RUNjP9rOU/TOF7XoARRnIVuYVsQIM+hCjKeQReRx/GvQ1N
Y2XdqbX5/fw8fga9wSrAQ8MAQqxZpB+FQ4BshTyONfPoT+pWslwnfg6DyzJwVTBGESRiuvXFJkVO
Kc8pv5Evb4ef8IeszNai1xx9hbAf1XImuvH4CpnuAt37WYL1RB5xZfstHfgngxX2n2zDXJR4vbHp
K0f7kk2KPKN9jOvBmCq6otA0bnP0qWNPJXsJE+Wubb12E83iO7UW2isPloXwnrk3FRofATvTOSXO
vexMBeySxiYpHxEgCqpLTU/gGk83lrNtnVcrf5NZf17G/PPdGGCadd76CtzQ1/Ne8HHUf3LWoy8R
5p8eGE3Tar6k7iYY2C5aIL1ZPBOdXznQ9sNRrMAHJ6n3cv1Flvf+dDeMz7rkbVGFRBDVjaJxo7ZX
FeWO2t6lRoMSjLYZ9IY2rVdov3hrFofz37wQg86zN3cBmwY0oiImHeao3nL60QAY/Oqp6Pi8SVqw
qWr9MIAX8TrEkcGRgIxXmpXDZ9FbWbKZMAN+CfHihK7KzDsUpzeQceebtqlziAK7n5DXJise+/k1
NI/xtyVhXXzb83StwhIICN4p9KUE+wYqKbM1V8a0ZknYGmrKonkxlnxN3nrc3FNG7jR50NuVGP4D
UffZ1/4Zk3grwWFrW2PAKRiW3taG1ETlj8lV0UK3GD62UrRTOSp9xZ2kO0U+qNqVH17rDlHRS+K8
QvJj2RN/ee/HW8rhNPveZ07qRuUuV1+IfEfnccXRFpd7ziDSHEcJ9mMbHz35TS3xQE7wwabk3Q0B
vL6VBbuuxbN80Paxqu8HeSKTY8Fc5rzH3o+qQo8O8azD5HRb2LRWDstlzz/6IOHcmAK9HOhwMzaZ
Oe3zsXAVudkEzk0dqC76OGR0rmv5oW9MJJj+/HqnRDX3mjAf8OULbpKqqdSHKQcFuhfkq6Rbr0t2
TVKsABKWhogdizrFXEb6BOGV6hikssWFMBhS5EroaWwQJURjYITuFiZOac//6x08+jGhY+SGTeMR
sExnJysDXgrUZ/6TOftC/t0We1vRJBijIOWYiSA8H3xtmzvKi9aYW3XIXSc3njy/v4Sd9caBaBlC
p0ezV+5DXd8bXbySol+elaNvEWKKNnZg4TOY/XZOihgHRLRk8zaHrgOqXK13Kzm9Ql6wTVe2wMIO
OJmD+edHO8Ar6SzMgCchORFdJla/D6dslzd/Xji2DVojGCBHHqVjwa8TIAhKOA8vjq7gVHadZqUa
sDyBRxaE81TpUAaVMwaSOne+9W3QLuv0Iu6/acNjml+BWtTVmz5fc6E5zhZOvJNxCZsGrJIfIKhK
KGg9K9M3T/IOiXwlZQ8VeiENqDKwfmvZrcUl02YYlkmfOXWj0yUzGh7R5shIdZN94ekXKSTdeeas
vKHnCfs0tCMzwoRWCOaM1mwG/Sq36A8BqlMZhG9fcvrfxnYlyfEBKj1nTphJgn4VdjxuqRjt0HQv
RbcAxEP/F0pKJD4gbuZmdPPsp6IjK92vRBznp9SShedUEqWJ0iQcu1odwGcp30PWfdsl9r/ZbP9M
qSUrpyuHjB0pt4QxFsaXurmPzNfJ+3L+SpvPif8+jXRXnZrIQzmQ24FViydpI/cwcksrFtbmSnie
xXkjw1OBhTYIDtrAW3fwrxDg250fyOzF4kDA2IADoVlwxqCfDsQvacO3ZZakrjS4WtGMsm+VsgEH
cy2ZaxiNpSiZGGAuj5Kz0SDeEqwhpGDUESuDJk43/m0E6kXWXJT54JoRVOrOvTxBYjUQk1gJzZ8H
2aoP9vDktGiw/XT0O1n7mVs/JW2rqw9Ok23rPN/q/bVkfbfNyo0bdSWmWzruTj54DvqOzu1ZbStB
c5S7K1brezUaScjkzQ/NoQ+VH8SA8tPwBSbt7DoYp9CVevneDtpk5TsWVunkM4RVItHFKxM2xk1Q
kohQTUQbo7LtLmPYv+Bn6Qro0qO1rvj5KBBc48SocDL5qWqjVYnRdNplJLL6bNxUYbYDJuq20PbJ
2rNtrTLBzZvzk1VCxI+cmgqfz+mM6/mgZeaAQxp9tamvogTOTglg99a+S6z7bKz+1s30S2VKl+c3
wtLTlmP+H8O2cDj5nZYkzPL8lvza9m+K+vcHo6P9Na8umwiYzwSv33WJ5FhrrNwBS6cytgkL51wM
iDRhfa02VzzEWYxNMxTpLrCdcougjXyjePBWdJBdbZKs711YXp+CJIVhtp8CF0kPlUgOAJdirZ1v
C6fPyQcJax+obU1ik8kwaeVPu7cenFOXrRxxC+g7+8SKuNamWXbeiJWIu65D0iMcX+go59rbavb3
CobYINuQO7VyiI5ld4qh9s4QSByfiqjZwiecN6+qQwY12UzT64o/LDviXFmfW6kdMQ9XZ1mRFiNr
krfPw3idaJdasu/oOxqQnxoBhV+nugub3nmzS2k55uS3WfXU/+OJRiMHwetN75BknMUmAx534a4B
B1bVWxsO29z73kWQd1X0VlIlslxg7RvYyBPpCzTKquXC7xaRnmzs63rt++aF/7Q96fMiJpLne0Pw
1Bw0VxlIzIqp99tZbDVuOtS3H1CnruO3cVpxkc9MD/RGzX1l/7EnOKKU+wn6EUxHFA4XJFOUsN8E
yr4oUC28Covnzn4yjFso14OhJSV5ixoIUtK/omEbKo9msUp6MU//ufELLmtOZqp00bw8xmvWTpdV
Mu2RVt204bMquXH7MuoqWY2v5cgXrdzVS0n348kQoR4QkhmDQisx2daG4OYm8Yq96d16FMRSnkvF
TyeAUWQl3fBfrDoySbYZO/VxRx7dgRLXc2U1mrGZkjcnkTdG9gq19sYqn037shxq17KeJF1aGazo
aDQUQuFD3wChgkpwIsQ/ndzTsijZ4FjkSyj33R5MgnGjKS9V9yXPVw5gMXeDgQ8GD/Dbqgz3mRCX
aBU64B2ahG7XAiFs4QNWnXbjxMZOS9ZwSOJdPg9mNkMZFozvJ/I4A4bwjLwANMGZ7FVuPsY5tPwo
JtVEPrAHHSZrCi/9KktWwuKFQZq0F8J0QbMPhIPCIFF5LWdpm9gd4AjYsOXaLcnaV5Rpoit05JXN
+ZNs0RxEU/BqABDTPw7/I7ep2hzRaqi5ub7f9RJkdb7T5dJV1jLfH9mj4y3JhNJbQtV2vjgd0omn
J6YPN+0se0i7ZgUkyESrCQnBLNhMVIQ0+O9ffe+5zqAr/6ZaB2oqOaHtsLPNw/nxfspziN8xT8jR
gJt4cOTW4zvMyNvYqrdPkP5KHzgn9eIWbgkvu7FCN1V2KOds7PDGkVayG5+2jDARwtlcTyDmR5UP
0BFUd3vb34CVRrUhRB5Jjnfwr+8q1VjZpwvufDL7wgHtITRlRDCvkspDGrq4qiDwSIK91F1Iw9v5
GV40xd1IMZnerk+sP7XntGrpsHMgUSejdSjUXVKFW7Xbet7KgTD7zCefogkLbBtQWFN0XjvOLd2v
KGIMzj3CrGn3bVpLpSybAG4L2yLAA/GVGsl6l6EfDTYaPeAPId+/E//1/Ix9Cmo/fBIk8X+MCNFE
UAVoF5q8WuSaVjYKQ3K9kzS/fU07J9mZdqRf+PEkP2VDEu2TouhvFGdM853V19lVjJLqWv5BfDiL
HyQc62WgTkWoy4xa3VqyWwVAFOyt4V1byCwGj054WcIV3zpbxKhCw62UtQ+YDXxeWYtrkmodAH4h
OaA2sT5ZKR9gRShpKm4q7TRk9eRbhDVzFAsQZnIqaucU7H/oxkp09+ku/f/h/7YurIc06qOBICxt
SPIhaO4miFjV8C8Q8X3/Tbb3SbWvq5URL/vZb5PCjCNUV3ZZxYA17z2Jv4zFbar/fd7NFjem89uE
kFXNS3lCbQoTVGHl6gfYttS+7ybADGu48bXBzD8/OmP1FDWEJGf+tGi8y9t3yZH36mr30eJBejQe
4SR3Yk2LIeHHSsPLE4lU/dAjyspTCAZty1k5tueQ8ZxHCsd27mSxYcyzN0wPyBvozp1p3gzZIQRQ
0lxRxjm/WEtTSCsu7U5w680svadTaGplgpivE7tF8Rj23/2IKsRa3mTFxsc2OFom1BKVtO+wgTg3
FWkUspEPJON9fiRLEcbRSMTAVKWO15slVtJE+6r22q5ttnLXxxtFW9lDSw5BQhGEj45CLx1Tp3MG
AALarICaHhgDv9qn1CfG1xZp0ta47r3D+WEtTt6RMWE3KYlhDp2Csd7rd6b/GNEIXHV/nTeyOHdH
RuaPOFohj4OI4AwjFreP2t2m5h7FbFQO1068xdFQXIbXwpgb+QR3s5vMR6acm7QAN5L/GLp+MyIG
bSi7qlR3dvCUUC5VkGidMrettqN2HwzfqzUS0sXh/v6KD5KIo+ECoupCqeArsojOlu+DcaWh2r3G
vbhkBfZkwnooF3jACG7iOFylZgwUH9ofPd469p00bO21LOrSjBLlzq9v6vaGI8yoCbVbjW5h4tY+
ekzOWw1ctI9WoBUfqVjxVIL9B/YBHg2zwsCpg4zwD8jObEWRqR+2STlLWyS5fRGrJTV7juGYcsiU
VDs/tttb256KnRz1Y347mFYNnZWd2OWvXqJbDwhc7juqO0UBWsB+ov6S6wSFMQC2wOFyI5PLPbT5
OSrwdto0N12nDfIhSY2BAKHSC32ra5m/Rna9OI2QJtIsOAM+xcb0MkDheqzBY0ulc9eHqqvQut34
8e7PNxoJpH/MCPFxgnhL3pjM4+hp3Ubr0Va08g3MG/dRm1z8b7YEz9BjUu5Sh60ue7OT6yy+TYq7
dg3IuhjEEDnBD0VyTPuUovURnKs1ltA1jehXCx1GKbcbVDZ5OOto4VYPUDVuc5j0qjXQ59IGgyxt
pie38H6RsyLJVEVqQ9asVNRt5u1SBYgMFGp/Sqg5h2kknRgkzYs8koQruSgUaPItRlhWfrsvIuvv
pDD0lQfyUigMU7hNSgVLgOhPd5jX6oEEFp33Yl5fh4B0/SxYubcW5wsFiJkzDPYFMYdpdkFbThP9
iqgkx9theK+UamMONPQP5VoX5tJwkO0C5EFHH/kaYc6QZsrLceRGiZEUs/PHLnk4792LBmYGaR26
KXgdhMjddjpDShIGY8yg3/Yyan78GwPUz9Es5PwWWyAdPxp8R6cFEl7Bn2S6kD0L1jQlPlWUZtdC
qIBEP2sP4b2w6nmlpmUVoQQ31N5BCXeOSjIg3aKPqhkvfjQL+9zMMrlQvP2b0f02LIQVXeHTHpvQ
cmmV2Xf60lzdV1dAJ0vudjw24c5Q6gQx8ICx+eobPD1bbdhJtrEfjZUIaT7HxLsJtDllRCiOeaML
nkCpxLKjCeBKZSkeYlo/hop8R/+t6qIHZ/BN6KiTGxnWgPMzuDg8AExQ40Eo5YjdzKnp6I3XYXbs
YAhTSm0bRxY69tpLJv08b2rZTbjb6UQ16bATK0LQpKeZOfdidYXmmt6Nld+PJrR4l6r2Ky8vDONR
Ur9a3coFMu/RTxM7M0uQdoWgWsTl6RDSEsgxQhMZUBV0TvazBN9rxwe9358f4eJuRl6Mo4LkIGiV
09Mv17vAKlVMlQ2vrFqpLjw/WqubrhkRnttw+mRc8hiBze2l9+SvFuzQ58exOGWce8hxzfGlKC0m
jZaDACSn0ii1v0o/vCwgzAUbfWH372W11sm89BCBIvEfa8KANJm3dp+zwxAjJ5CW2x2Zzw1ScLCC
fPM6504xvp0f32JakyYvgOLAYOgqmSfgKHRGsFFKQwmT6Do99lPqoiT4jGbwSyYjm0d/iZGhI5sV
yPBor5ozbtVW37Z2sbNQTT//Lctz/ftThFjK66IxSUqOMMfo3VIiirpD0rY1ml0yrJhamGiAI7Tq
zWAFXsqCe9aomaNii+eg17QtalTEt4FxYVrp1rffkUM+P7A1a8Kyhq3ddIinsu94L5vTc+m/Dr5K
AYInk3NlZhfnzS0cZHREmgwMsiIuISFOrIvKmNSexj3wIAfSb63002i+oJ28cmAunNMIddBcQPxL
Q7zIHqMPlRRW6dxUR7Gs+mr2sFlcZfqFkqDJpfJ6LlbStkvzqJCyVedeJAhohYHZaQsi3OPUTKaH
oXSDbLhWd8jW77qmXmmzXPBFiFFJRKM3BCGIyN4nS2bly3M7Z41c88AdtUH+Dx9J/Y0XWw/mH+PR
CBwwOOsbQdxFMU4Y2+TngxcjCepGsNy3kr1pqCz07LM/940jM6KGRlWrhdHMZjxC7Ki+LWrXK1T6
llbO/6UbDmkYh2oY/ePAyYQdVjpG2xQTjZ1TUYG6haIYtp1MLa/HRH+Uhjp8tMNR++GVZrMfMxrY
g8hsg40eIEm9sv2W/JSZpSjHUrInhE9BlllBmFTlmhjeQ/kdCs5kmnHRVwb95U69CddycIt+emRQ
2O9T7ZVhbmIwh6akTZA5f0aNeKPmiNOn70qwst+XXmxgjX8PUAg6pcBW0wbZIJ7gN4Vdg61pYH6Z
41x4I/eSzIFN2cYpv5/3pbVhztfz0dUBDioduoBh0rb1WOYcNIH5kgf2QXKmhxJtuD5bhYrOQxFC
mJOhCjGo4Q2eVmda4hbqr6HYDag565e+c2M5l5Z+7zTPbbovjQQZ98veW3luLZ4JNtQtQEZmrVHh
qmz7Zsr9nGluZB+CgovG0vad7cr0HvVrbCOfMEMf5wHvUxSD6HCnufZ0cmN/8DopZHI1s5BJUYf1
ru9HgCKpntKy4f3Q/aigt7ZXr2AafJKQ5N72VmO6JIAdLvEgvTy/2kujp3qOaBK1ZZ5pwgHl9OgI
GJnOzHs2sgYQZEWHqN7bUnwo0+lw3tgnnMw8/CNrYkYPIIrfFKFBfiq7bxVE2MuqBNX9yOHlBrm+
7dNom1XqbRnsC2WrutalGX4tohsOaVTYEWKIHoattFWilQ9bCDn5rrkcPYtKQEJ5uiwSslyk1JiF
gfJkXBb3XA0rE710fYPVpK+Wt6oNy8ipCSf2gkpq5t0ch1a8HbsYKNBo9ZfoTpYhSstO83R+thcP
kGOT8ycd7WS9bWKV0JO4cyYELL937bM57XqF8vq3AYFghASlt/M2FyeSPcRk4U+6SBwKgaIfRxWj
THoHhcf6pvfWcHeLE4kmK/kkXuOOCGZSPCWegGKgyl7fyMm1NXyR1IPTP54fyOK+4M1vUEZWkPET
lsvOtao083lf+NlDrElXZVA+jTZsx217FyAgf97c4ryh+mHCD6TxshLMyY3fNyn4Z1dry/q6NnPn
xpzW6BLmXyKesnjgP0YEfygiEoNBhxHDGLZOXG6kKN6W6sr9sex2MENSHWe34winbpcQd2VRDCtC
p6ePVa/QT1lchn1wIcEmPMX6RVs4173xy3LWQoL/YnoWMpgZEDWxPdZE3QgJZIcYudW2TfimSCjO
Veq+Czx3aNNDarz3+XDwlbXyz5JTzsxY4N7gqjLEAnVXUiS2MyB8U1hF961fk9+Up/i27BREVf2m
XnnpLC0lSVzwT8CC6AUUDixytoYE0opkChSLXns5cTsEv8775GKwd2xkdtrj82OYarkPMNJJjrMZ
CgjOfWmXGExtNAswD4eJDFgWOY+D5SDsEf78Hz9A2BU51T0pSfkAX0r3enawpjffu9PHQ1P7u7Z6
VOWvtvY31eTzdpc24/G4hX1SV41mpxqLaUQ5Og0H2xy25y0sxVgzlQdHJJBMXj6nM1v5iq/V9ch2
hwdWU3ZK9xxJB126aKFBTughPW9uyTtJDiFUO2MByd2cmjMmD5rbgCNTUYCK9G7UwNMRvedSuDtv
aGnmjg0JIXJdGJkPZgXy/SJ7aqfsq5ZNK2NZ8nwqkjMGmbv6E81eqHuJZndEUEHzapNPLh+yf/Ow
PzYxj/LI7w25Scr042XRP3NbWvSk86Z0W99tyodyjTt6cXGOBiQ4uRM7chl6LM4YXylVh8wFBHR2
tBnWgpw1Q4JbD1Kktl3MzEXelWI/d8ltVX+xgpU4Z2l9SBNTA6Ex5TN50xBN9mR6Nns2sfNNJ70V
RXnR+9nK/bzkaSZwTAR26Tegh/t0jbxANibd4miw4wi9bk9p6aZQoufz/ryUR/sQrZ651iEQFQuq
chNZWYsoI7oj0ntbagdV0mizkd0Rmtl+COBg/UuDA7kcq73T+jufLWUXvpu09orfL57GCA/Alg/L
vIFG8+mItcLsKe6lHPlTQ5t62A2beKAeq+dg63M02x1AkiUt8+GGbh03n9Z6pedDSQwfjj9A2Bam
Uyaplc35LsKGrN3H1nWGOh4IAT+Vd22e815yz8//kssemxT2huH1kV/41OadatiHzV91eMh7bTs1
f523swS5Y51/T66wN4zMGUNrJkwcjSGE7zzbFD3cllZ15TeQnNEatbWav7QpPvR9tovUEHKeP+6i
mV9Hxx8hBE46QgV2P09wnXqbRCV9j26m/WsyfpTmX2Nwi1aLG+uHuv0XCTik+yhnktinSCvMsq2N
QUyxniNViS58CyWo3LtRo6fG3kbmX1G3PT/ZS6H1sTlhrsucqEyi2OP6wfQtG8tdp5v0wZNdnPNw
yp+q9H7M6qwSyDGBppr4tgubMHLsGmpHVK62Y7nNi7tJhm5njQJmcVg87DRqz7NCirA/g3DKWz3E
Tpk+zZuiKw+D4m/t8tZeSyMsmoKUbiabBhMm3udFlQZmFZUcBbKCzt+FJm1TBAG87+GfSsLPkzeX
s2jkNck+i/XhcLSHBnQ9kUOzawwIZR67+F42e9dSbupmZbcvXR3Hxuao6ejeVcK48AMLY1lXZ4cu
UmTE9nRo1lr0ss/74JopIQCL46nUUwVTWn9njT8S6YFofcXG0uEFcxoRngoxNGAVYTg1ddU8wiGK
ttzEbe6CN9kgsbRx/tVojiwJYRddNs7k5FjyG5pANXrLvLuuezs/ZUvH//FwBP+Oyk6X8wwjhh7S
dfylLsONYhwU5Ws6lpt6uC/L3XmLixOI+CFqO+SaPzF1cdn4SIyRrR+COz3fF/JlmHyFc+9/syJ4
3Qiouh1KrBQZIniKL71PyXQVKup9Enhrl/i8EsIdOpPW82JjPBxIwlEbgJFQIpv8OSShu4q2uB5i
PbNMNi0UaIl0qSNkyvVjXPk0inqq4hp2tfINC28PPgGWCfgsSGOJW3ooAHwU8yfAuqZau67aFsZl
B3+gbP3oVtF1C0fVXH4E+k9iDXpjYaOp9ZDX0/wiSI0Odidpj3zdV90cLmgHuE59c62BZQ5CxAlm
YumWmSuuID9PN92kVEOraawmoL5db9o7MvTn/WXh6JghdrNoOdT4sOieWsjqOhkrjfpYIL0X/l06
DpsoWclJr9kQfFJPQtlKS2xMPfRZ9ntsSTeKPezPj2Rhf52MRFibPowNzS/whCrK6e53k/Iy1J4U
uKj+Fztw15/O2AT7rwLZOxzberfJ5XsAEW1UuOsg6aXFJydAdp1/zUz/p4ZUqoylVvGsniqAVZu2
GosYcjvF2XoKyohgO/Mg36Vt6ew8cuKXQT/0lwMwBrh2tOxCp4UBIJRpEeLaakCvqlQfpiCI9lhr
f9GOI4ebKigzWDcdD1nAKiIBGQ4TxM3pGAP8bdh11kVLJQMcUl5ruzgp1I0hTcM3r5/kt8iv/Rsn
LMb3wU8s7zHrHVJDehRNX3rZ8g92opg/vTCe/o+zL1uSVEe2/SLMAAkBrxBBDDmPVZkvshoBMYlZ
8PVnUdfO3REEJ7Cqtn7auzs9JDS43NfwaKcmaKGa0+U7KWXeAwAW9sIfFSzEdhVv7O7WrRKtDEid
GNGuam3n3QXn8otWlYRAtLCIPuTgGLGnhRwGaU5jdnv0BPOgF5VwV666pTMFqCig/PAoB9RrdtWN
EjdgZqBayvNm01i7CpmrpHtV3kq6zZzn6+tpaXecRjPPP3Mo2ngQJqLZZY92NFhqTeQ5qGtcD7O0
PU7DzFZTnYxYOQPCGNDQy54S/ty1P8rV3tc0N/MTC6o+AMchPYUi5+xKqLgVuQRijH5d/pBkY2Y7
Qh+SCA4q8kYTO2CI3PKRsafrg1t6ToK8/l/YafQnyVbfwBoLTwEU98jPDopDRfacwo6GdVvL6jyd
PtTatoE2whqo+0J6DynlpNlr4uRE1wmIzfPATjk2GjBZmQ8rux+0+Bw7FQAZFXZvbVIfWThsHbwF
Jr8RBa5NYj3hFj2MUXEciL27PgkLl9PZT5nNQVM5KVoy+Cm0Nxi0kK2NZknglpvQb4vkYBZrUj8L
ORQGjstpQo/q9lwngTOexzTrMz8t2EuRwovGkYlvZfy+1YrfaC3s66F+kdT5eX2gS8Dw08BznQQr
M5JeMzr4pBXjgesp8hwns/1Go82dzjoolcg8ETdirO3imEQav9HtNAa1VtbRbz4QXfObhBmoq2fd
o24OYi8yB+6WFHp0Jqj/vPmIEku9dyFa8p6gUXmM+s46DrqePuoCd3EeFivQ0qUljIQUvR5guCz4
YM5WkgjHuok6BXCT1nU+B6Bdd2oLpwL9gEFLsq2q5BXFmEcr3Y1lQjxDrflvLJxEgJEAeDfBjgDv
mB0RgDSOGon1DLlA9oWQaOfW9jsz1uBqCycRHFSnug8KDciG58drLxSzSny9oR89hnYGaG9ttMuA
rLi+Ti6Y+9PmRB/DMAHF0Sf82PnmrI0ezTBnyPzS/FB4W1JIqm8qY5ONx05/gyoehCGjaE9K5aUg
MujkIY0PUbjXiW/in13/NZezO9Wq8XCHChfuFjbLgvRUjBrWD25jkLiKaN8OuZ+qvz7loUdswecI
gHGsprm6TRt1NlHAFsBmBGXeeKOsT9N8V2vE0cvU5DzM7KhBvkLKukCYDJIHPb0f3GRlti4PsykC
Em0GlR5oG8/yUisdYiOzEKEg7XbQ3/JxA0j/Lh0hTXW4/mGWBkMm03AKOQm4oc8SR8ZGji8DoVI4
2jWPTR6jz9tk2cqAFhYjmqEEYDQEAeRt7ndkh5YNqy+EYcObBV/UyMje3T4HMyV9cWtA78HSSbUO
ztYVREcmG8zQa6z4pTFfaCvuuPGqbOlrZJUQenllT8wohg4OfH4gPT87eNDoI7TSy8wPcxe+rASy
dLE9PqBm60H7ZStHKP0M31WXBWkNLJT1cn36F9qc5/Fni0mEmtWxpsrQj3CDruy8ctBgJmtE9yP/
XdVxMGgU3Cxk9mqtmra0ytBJwu012UJi35wfEEUBRMqY1/gmeLzG3Z2ZbaZchaubMVlr9Vweexjm
f7HmaJG4Bxk4ihGLjA2ws9BQUTckvnHWgF2LYwLTDW2LSZN8XiGE/h6qzAxpAHhMnqEXoMUE7XCf
Np+5tlv5dItL5yTWtLVO0i7V0bpNbMTCMxIp8i/dQIq8Z7zwqf19RKk5pkEBAJJ6vR54YYx4FAFM
hvMBiiPzRobpOnFt0yIHVO13mGuemeOiBHVQHO1V/5XFWHjwY3mgeIj/nI9R66ssF62EL7JZo3O2
M82dLqHvXrde8/etTUCcAedEFAsA0nk2KZuhNMOhRKx6x4y7EVbUtTK8sV2Zv4VO0Hmg2Z6TZKhY
qhCozW6S6G6UO0V+ms5WoVxpt16X36D7oZvvRXFw6m2bPF3/fpeZI8JTdNVwO0PbcF61yS03DZEb
5j63emChwIKHzXQ/dSbtl7yWPnS+kzXGxsL+O4s5u38Jjnkzo4g50jRwRWBkfG+To9Ws9bbWBjc7
VGCNZgmpQDwjsN+EqiMGNXht8sOw+KahnR/rQex8XJ/Qyyfr2YTSWVECOccARxEMLrdR/To29Wak
n2NN8eb2lagOfx8NFxms05DGgMI9bZmTbT8ovQPPxcA7vIi3BOzdpLrVUHNLShWUbQ9wRbtyey5t
wtOIs49nWW0Mt2SYfmqG3NXqm5aBm+ywII4yT1vNohajmXhQovExqbHNtjwAbyJKKoyvUcVmyG0o
1QDpPxQbMwTPZu3NDKEfzNf5oxlVdQeZP6o8sLIgs9GNSRONRgtjUw1S4v2uSyX/OoZ1qwJWVLYT
9ENaQwBUwtttNySpewNtYuhVJ1VkvBsZ8HaOJukh1bkd34996PzOC8P83lYaP2oxCw9DOtgBrKjj
VyfsAUiti7R6GcdR7ey8lI+6Bgc8Npj0a96X1a5wJU3g8ic592G8q3/Gqok/mSEgHdNLjX1BQTKf
VJ9zU/dMpcpuU6YJ/LDK2OnIjvUafekT0boPiZsXYtOMosm90VYKUuOkk93BDTOI+WeJcL6araPl
0Fc2u2rbpsPYQk0qc3/JggOq34RWWGw51yjZuoNuqF2V6ML2hxqVQAhzwHd4m3elLIOwhJ7xQbNp
5zybblTHHo8NpQ6UZ7btx12dJUcdDXZMXxuWQGYStRMRdZsHHqdhc2BpGe4blw0I4arsIwKt+AGK
c5L6cVHbVpA7ae2PpjPwjXQ0dEwhzAbKuuXANrgfQ9jEplmq7F1GKN9ys4oiP+9D+1YUpV34WGQo
wwEti+eOhUsT+jEpHX424+QEmEoGeprsIFb0GPXcaA6D0BtI9uS2W3mxNqQvRe+yB9OUKt4q4NDv
zEHjyrOiVMEToXS1zmMxzT86YsWQv3Flb/nDOBoBUDnkO0oCzHlKIbNeBU0k8IOtum62dASUJxCp
jhy0SSL5YI80b1/HQhWtn7kyL7eunbn1oZGN/l032mGn8wjGH9YgQtTkKmH3N5WonI+IhnC+FNBQ
3uljPaCDBx7GG4rXcemLrGieul5CtK4tAH91GxsyT7ap5T96afU/u4iVX4uh1+8onuj70grtm1ZL
MmDSw862N5CgczIv0tl4cFOpvSZunT27qivbDZDG9oZkUXlD21CEkKizzReZZlXAS3MYt81QgOFd
92HyXhhV+VgVJGUed/t674gO/MYaXEdoV44d/2ZlsfpRlFrt+Givjjv0/3VIp9ugjmyEchkoPgKq
c+iGgu0Hr6n8WzaKZM+ERt5Lo3WtTerw4hfKXzX1QdaFXm9UZCPI4739LYwscwQwihdPcWXJXeVY
Zrk1Itt+KKGzB0uPRB+F18UuahCtHtrhFvZgPco2hItvjmaYLUqiWJpY3bitEtbmfdBb0YSXMOL8
Ls0a3sPuJu0bb9RDNEAY3mZ3mkoGPcixZb+zwUhCL8k6Q648OC8uHsjXEMshQEbiJY+X7flVwHuz
79rW0IDa8OFjOKklRsz0hX7niCdUf65fPBdPtSkaLA2BE8QpeZHbRrGV1ylHNM39VmcgXNLP6wEu
7m4EAPkCWkiwpcWbcDqpT262DnsdvnBwHskBn0ffpWvu6+JdDLCDhOdKVu9lv6YnsxZyNoNp1qO2
ZOKCCYfPFIgFyOEXWJUpMOPfOsfy3TU9jItCxGyMs6TdbMemy9GD8ZS6d8yAmAUqBbvr83iRbM1i
zN6UfAzHzI4QI0JSx8PA7SGNqDYlXclElhYEykgovaJpgSUxy0SAzodefow4lXxNSeZXcmVBLE/W
fwFmVzNLmmHMiimAekGJ0TCeVjUV18YwLZCTNddYAxFJgxBOFAbwK/JGurbGVkLMGVWFIVCmnaap
jphHw3fdXfkOy9MEFog5FVBAij4fA1cm6+DejjGI2oO2fFU9m+z5+pq6hDVNi8oB+ADMFvCf5x+b
NlBfBY4SQWD4FJaQ5qo2o3vTtb6gtsfsh0irvLKFIGi90cuVFb04hSCfAnMKERnoUJ6P0AgTlsAz
QvNsfldmD0690iRd3DEnf3+20MKu60Sb4e9rA8jjpNsOjqePd+kag3xtHLPVVjISWsO0+4sq9TJj
z/U14MtlQQffaQJz2xNvHKyG2eYHL16NvcJ3UhCnZha4q14o7ivik+EgrY3g9+VfN2WnkIAbUIAn
cRiQ2fpjddmUHRI8OEbdN7o3GK8UkMbS2l9fgkuTdxpmtgiyGGlcbCKMbn7YUHli3a/rARZWAXgg
6OxStFOAEZkFMJWMYGMERl5ZvxloqJSbgR6U+349ysJuRRSs4gnKAAWf2fuGiImcUY2al9Jtjg5H
VCVoL0crqcHCZKGUweBegCIuUCKzlQZlUZu0OSwzhfvm2k96tCJadjEK1Gvh5gFOiwWlbrQSzndk
NEmDA8wa+VS7T/qbhG0J/9vvjRCYn0mlDIIc7h/3vZOjuQvBpqn6PEJKB3bOMyUrf3/6nGcPv+nv
o+4K7zOL2YBgnA9B6/Qwzvoi8hvy26he+ubYR8jYNlG8EuhiXc0CzeYqdDnWXCjhCFaMYMwfY/uT
plu9+ttPDoMV6LoBNAgsH97Ns+VLslzPqryHMoX5u4k3bbcGiFkYx1kA53zCskYYbAD7xrfsh5EH
IBBKACDXeuULnwUtMHxuC00B0JdmKzfhyPKtZopS3qUc5unmvukKH740au04XljEp6HYvHCj3IIY
CqGgvEeLXVsfO2flZlkaDbJmgmrbRIGfH8dpEdG+bQg+Cv1BpefkN7wGWwqdhmRllV3seHz+00jT
1zvZLrnJ8KBliFTAHVHk6JyuCRYtTBdqhvgoQHqh6z7vbzV93yW0tiI/w3MjeaNsK6qVRuzCEkMI
kDGg7zpJm83WMLAy3Gk41FVS8suhHp5TXimeCxglXz+EF+OAuD/hB3Br2bO97zi9W9jSRdFH2wji
i3DDnIdxjVq18EnQPAPeEHUlk4Cjc/5J2piYMRvb2Iedm6G9xtnb9VGs/f3ZJ+/MNo8yA39fJkGd
PTby9/W/fzlL6Iej1Ej/vMcuTuA46l1SVyFAUMJs9i5v7qeCTdBxCYFjrVkzeV8MN0F+AO+DPMX8
4+OoVqMrIKVSDltWFxDbDGLs+lBbOSgv9ySagaATYmjYkKj9nX+WOh1hStjyBHT/ByOqgZYJevnY
mnUg+2/XZ3A6rM7vGISC5RlDax+gpnnfMSktABgoQsE40X1Kcl099Wl9Mw5JtS+6OvbNof9O6kHd
JKiBXI99uToMKKVhGqEeBAODOUC0D4nSKgfTCdksn9v5tl7jG00H/nx0FHcXUgGAQNFgPZ/IUJQs
zdkkDWO1W1uzPNdubhIZf2nswe/QabNRsfqHQeGtid4aDggM7TykIG0cQXUDLJryUTjSa9aAPEtf
DLcnNCnQw0clYhags81M/KFvWCWsnwScTzbKfQSUSBeolPYoYW2uj+jyVEUNZ0Ix4RQCBZnO8sEu
E5XrlABD8/xxRKO9fGrXXqCXj7epFYmzDrIEFJou8/eTNItWOkMI/dL4i819HSrL3V6F8J4OIXj8
2IEUX8Jig8HNs95dH97lpj4PPUsaZKMMGH8jtGmrgzLAGWcQZXge/xq4fj5Ee1Y8MtKmV40RQYPY
ST2WfIlyGTRrPdfLxXE2mPm1UfG4F1NN0x8NYKuBLYNaynPtKg9uTe+hAbPOqkfR0105sC6XCMJO
KRF04wBFnt8jsq9Ro6QYG08hEiJ2VfHO/7pDN80fqge4cyHJdYmuLsNO66YYpcu6fW+5v8CNf2i0
Qe6RdwTXF8XigP4LNjey6FySIFdBsIj8GrODhkYyXVl3lw/h8wHN8Ud2ZOGFTBCDarecbjp2K+wO
tV0SVOaxNraj/GFqX6+Pa3Gxn4xrtggjMbqDwRHTjc18U6XizuoGindxoW1BQV6jP61N4+z8zXSe
K7uAN5FOniL+WHbAGq4QutZCTJfMSVYZuSIa7TDGl3K+IyEDYMOzw5XM9dLBYfpUkwo+UGITsnr6
ESdBQL+0aG9hHJZ7p8G2tLwrqNe0niJ7nh6s+NWGHWioezCxL60HmoJL5pnNyov2EgM4+xXTxz35
FW5OJEQ08CsUTCGJZ0bKMyH3nXyL1EMGG+qebxgsO7u103lx0ZyMfpaORBVcqWSNuIN4MRk8f/aQ
yN+gXXN9bS5uCIRxAU6ZOqtzdHA9tpBn4YijUZTpKMZhMKjucXRWOZgH0QTV042NVpMjNFyvB5/G
cJ4pgFMEJBkQeI6DW2j2qAMr2RoME7GT0jmCbLtJUfnqFflkhX0I27UFNd2Z/3c4OqcJKNspi8GE
T1mK9M7+JZWxCblH62cJNnSVV5uoCLK8P/TRymW+9C3/Gydm+3wNsVivBzNE4Bx2bCVhhzCuAtsE
3hv6rtendPFSp/DGweMS6eXFpZ62tWrzGLEcdGO8joye046w+0g3AzpgllTb6Z9XNblPjHSP37oZ
nRURtMU9c/obZrc78AZNnvb4DZot+CsqtP1NxnK8qcai83Mdyju9Fo47iOgNRxmb1UOmql2D59eK
8uj/MRkg0vy/HtX8bWrAFg11EfwQnQFC1my6di/sH1oTJFYQUq+A7kKPSUKtTa0dX9MReLHYgB6Y
JEEnjOHsm5dExBBsK3BEhsM90UowNfhKArC4rMB2sfCcpJNu7PmyMgfXzSB1j2mOPyHGmZCf7qSe
sRJl6awHkQvGROjgA34xu06EpohWyGpKM6xjy4p91IJVNnxfWbfTn5nPF9hiOIRsgI8ujE/sVMaG
I6aMsMMRq7jznttaNmEedCgxtOx9MJkDDHb/Xcnia13bTyXlUKzKyBtvKFk5mRaPRSi3gr6GkhkK
D7Pjt0s1XEoVIC1JnW054c/AX+6bsYSXIzzmePxE22xrqWwbpivZwp+K3MVMoGFDUeIE8uTisyYw
SSDQvfMT+VgxtYsr+j0dEi9rnkej2Rhh9AtONFMJt0MLr5MfjcAN1FfmobYS5Gimx9yP619n2rDz
n4Rv4qCky/DfOf1msOuyRO9+ehvDFap7ysiwg0yLx7m6L8DR58ma0s7S2j6NOMuZJIxohmFERCnG
En6GdFPr6UeMkom1ivZZWuGnsWYr3NCaUZk9YiVIpN0+9mz5LvuV22fprjsNMkuZKkuLasNFkAHH
rxClF4cQvDvyCO+e7fWvtfQeOQ01OxeKtGkjyLImfg3ccJ1vYYRox588CTcmfPCGsPVku3LkL4eE
DQbQ/TiJyOwmF72Mk45hdDovEUn4VWIeBlf3WubecwZtwewh0cYVO4KlM9amf7jj0JeB6ub5Aahl
lTVEBg5AQkEVsJ37OFzLj5Y+2zQeUKem8tMcTFFIPYYQe4Orm9mDfMyGrgcgGQeGtYlTCaWbsIGd
cA2g0MpFvrQo4WkF1wgU7/FInx1Alcxwi+odbEyGh4QEDazL+n+5QCBIiOvDpRRdodlX0xvV57HV
w7i1/aaN92H0FrtvbK2AtzgSSGWZaAg6aBTPbkKgzIYUtwjWhhO/tG33Liqw6fpxZdUvXvYAodiQ
rEIZ+oJaAsYkD3U1IL1z76xoy5KbPg+GCjidR93aFsaW4H3Abo3u9fp2WxzfSdzZURUpo436aJyO
jzxwE3Eg5XORacH1KEtH8OnoZmtdhPEYZpOjWmRT6VfE/jUF3bsAmfmmzO0glq2xKfN8BW2xHBf4
HvT1oIIz39lWn5ekRpsfwmOZH2fOTWezzTBqD1zLvdzQAsZ+Xx/p0q7GZv7fiHPgLG+yuCPgwvqk
CH1H3LvtGqZ78XY/DTFbknjY0JKFCOE4HOoJ2FnbKHwM+y+S+egsmXBd5M3Khl46Iv+QgAx0kqGs
Mdts3JJWPQoLy6RDF9n6gMqpr5J+QwBoiit1bGh2q/fD4fpkrkSdTyYAGioB+xIjVQ+jhLvIoxm9
V9pjTfdV6ZdrYK2lvXAyyHnZ0iVum4APAySwAP3wJiIgSUf/sBNOY8z2G3xHCxaaiEGTGuaunkWh
/xsLUJKPQwPPzJVwa0Oabbwhc5Kh1BHOjr6l4KTkartqRPTnGpklWAwLfmr8T1CdeUeAJGFT1rhD
/RZa5nFgmF34AdAy+xGDcBC4hZG/qMJJ7m3VVKM/VKH2gMYuOmJ9Eva3UZmmN43lQGP++upZGPuk
0W3CkBSCzCgUn1+wTg4qeYOXK4ovBx4ea1t5TreqWTE1VOeDnwoBeKxCBcadU35glgscaIf6WN+X
1q3mlOZjmFk3SWmofaK3x6Ez+w3SlzsFqXcvEsW4MsyFE2dS1QGBFeoYIO7PjgNAM8ESspHsjwRc
Uyjm4bK4PpFLJw5CwHMRyhgWcHGz6zwcS95YIXKygt24zV7VW6fwU/uDRjrYhzvV4yG80mRe+nho
L0IqdVI+v5D8TBnJGlpMGad2m7KdhrwT5Pnr41o4XthpDHa+QCpDB1ipyXFWlxuo6ahwM2Z3PH6D
ki50Rtp/SCXgQ4HuIyhxU6Y5m0Vgp0PWErxFY+NIo6NUn068klMuzhoArXj6YeWDDns+oqykcRSN
COEYWPI/+uxuaFYel9CQW1jxU5486bajBTxX7mmEqgaIP0CKUYvLt8nD9rulJ907nK4k1Eu5+ZnW
uXvgsdDu7Vw0R5EZ2VaAzLbnhR4dQlE1H1Rx/VspCr7XjXAMhGaFeFWwguyKLuQBrALaI0DaHQXQ
Px8/kgGijCxUaex1iuoS2shOtckG0d41capvhppJP65b864ebO2hKrlqYOg1jLvSKMNvpjDSO5a1
8onLWt1SETePqVa1eG1GEuKcSeZCQa2tw02om9+dMYG+fk5rbsLKUjavbRvHW9p08X3RjUihFay7
Gl+iOQr9kciGnOkI3633hkF/DBPXP3dyDA+GVRpblyPR8drWoftIqkKi3FxWtzEh0y/j4tDBemhj
lm0Ou3MaQd/ZLfqgZFYV6JC/yPA/ylTgAM9+Cx5DHPr6GJG3MB2dY89qBVkalZN4y2k6SI9mOr01
pc73Ye8CzC1rva69FpMY9PAT3FiAaIG3zDJt37VpDIkBq3MDwbp4l40u+5o1UXZE5VF7FYB2f47c
4Q+17OlWMyLSgmdESerFaITSDTykKSCFemJ8IaPpblKrHY42fE++tmll/qJFrD/2diq2BRDlSJhB
lUo3Wl6kX7KE9SUk6Iv0Z84tdRTw4ngXRtcditwYgW8fsjv839u7yHFAmEltcse1wfiFpCQ6OMoU
d2ZslZuqGGPplSj1fnFLkz31eegKuLZXRII46KR9wLMwTHcQwDAPhVk3T4kgZQA2rdv4gpDhCKxX
/2l3kb5FNDCdrJjnux6k3goXspU+OqCU3ae8FBKGFdMZDhuelzDJ8uciH1mxETKSh7Yoy4+Qssj1
qoZHH6KImPKMFoyYm9iQ7psANDIQYyqPvNXJa95Kwg9wrI4hZmqOT0ZPchBXBsvXuGY/WXbJD41R
W/quo5yE27ItueGxHDVXn4pk6HZpXaunVHZD56nU5be9pWVgSGrtnsdSAxVClcX3JhcAyPEY8kgs
4tZLaFh1vsntLn0tBFUvJtQgP10J4eswdfXGE1Lkrznpym9WiooC+I8MxIAoicovXV/WL1ZrxS4I
Q4TApoFmN06vwu3YQpsiLer+1SwHs/JCrSp+q65XWwO9xFeTxSDipQ4aRV5mFhCuz2I3eiEJh19h
bEW9FyI5fzUHUwsK3pLI0ws9Bdyfq/6dVGF/4OBeIGrP2E0vTX4fkgYbuNAthV0EHGOUye6m7xP9
YwDoyTOTkuKng0KTQUC8sO+zCg9sqH1Z6lDyWMPRwapkgAnpWB1ppSWPgxjbwoM/VnlIbIClc6s1
t9waowrVB0uBgyaSn4B09W/SdttD5qQuetooAD7keKPlYFZGG1kV1bfQ4dE9TsN2o1XZ8N3OzDIY
KYTnSJeryKttCQ2hcRjCm7iLkbq6A+O7korsReG4DnRRm52HQOEBZKkyAMYjuaOyEM8aH6I9i4iF
7ZBAy8VhUbMNCUxAwG3qAshYJh/g1GgeHaJ2C5kdew+pnE55LLS6TVUNNop+hgk4CDSfw4AONlxs
adlvY5HTbdElVr+TjFWu72TUGj3IH9Su10Mqs9mYUZ1GeJRVaAxbEqrSXgcdxC2ESRri26DobJmR
pK+OICiR5LXSRhxhVjX44AmO0nf1OvkNZwtwwFVRNu9l4fLtQCr5YVPe7LsoTQLox9QfJNQaEHXA
q6q0ttlWdiU3ZJp0yJ7JZ0cfzQyaAInj2XZSPAEUYN+GjVvfwNpnPBhYifA/0KI1Y56lPgB0Tf+7
5mbpYwSiFMwHwW7qyPMYBzoaEYb9YbpfdPSSRwZunZcMAV2zQ1pM5yao4KSBgkryLGwF/FNhTH1k
qCuVcLBIqzVQ5WLacxJh+gUnTcGwlWYITR10dNvhUxo/J2MQF+wkRlARin+4afpImzW1isUckupQ
kHBRKLfgeXcetaxt0SoNWUMywR7jg9UFbRZ78FKLo72Kv3D6U5Qrj/GlTAVlPRsoRRRVkHOdx4zr
CHLrU++64Pdx7PUsaOSur+/42qtuKe86DTSbUrjQDW43tZS16rWtvpLw0K5ZpC6ti9MQ0084+Wqi
5FUUT19ttA8qs6DSTv6+L85Q4cJTDviuSar9PEIBEBs1p+ab29/0w852t6610pCeMur5Ywm+HmC/
Q62FXUC4jTqrdaOb+rWjc9s76bGJEzjlxvC+NjfXk/ulT3ISao7HqGy7llmK0XDnxaGPcHk11mC9
lxIcUD0+jTF7eoF7OuZuhBhQUfWhmokcsfBgMe8ldNhzqBSYUIuLOga3HXCaCeTTMohH5YaXCLUf
4Ciq8GRr9E8bCIHro1+Z6Dl0yLGTktcTjKIKty5571uUFo7hGhBqaU3CFgVUPcCADbwNz1cM69Ia
CjV4eprV76R6jaq3fxjFVHqFuglsM+befUiDaj7UeM5k7rYsvQYME0jUOvkaenJxreCIAPLfgVLC
3NSrNwWqFwnet4QfTe1X2UFqbqXHsBZidkLo1lCKXiFE67y4XQx6xEZfs3hdizH9+5MjokiqzqEO
3sxO8btMtknxoOTzv3yR/2bq4skM9THZYxgS+VppfXGKT575fbXWQFhcWSdfZPZWjg0zCpmFODkc
q8ib6FYKw2tTNbuNtBIvJE4xVWW2LWGPWlvvxl8bikynw8kYZuepSEzoYEqMoamPov1SuS8Jf7r+
OVam6c+le/LFXZ4DCV4hBLj2UQqzoOof7gSoeE6oVBTskIOdL6lBb8H5zdCkyoxjDOtT3Nj6X1tM
TfOEtA0UPGhQu/MevQ76e+k22OVDBiRL/+hoT611FwK8zlZOxaV84DTSbBOWSJyjHOQkf9B3NNqH
leNR9gTZ8uLvEbDTmBj8RqFBPdV8zufNNCQvc4FInQFhg/uRBl3/L98efChg8FF8Bcb8PESlYLZm
cHTaG3lnuYXXZP+y1/8LYM3GkOZNwZxoOt27NxDEWXRT8B1boywt7kTAp0COBu4a03U+DFuP87Ju
pyKcvevDQCsTT6xd1Eu3IVSSwcFAHwjK4LM8sJAjqLA9mmsR6ORZGCRs8CAvaIjt9e241MVjp4Fm
Cwy28hXNmilQ3chbVJWSY46qxtZu6voRbE/uVx3krjvGPpVu1Bs2WkHKYuJDG30t415a7LiX/6xD
tI/NWXKSNmQsRhNb104C3VSg0j+H+k0DG0RlrJQdl46h01CzpkYuzRKFFYSawLwxeephKHR9Zpcj
QHVvYoKB3TY7h0gKcwUx1U6beieLe9KtbKbFFYIS/v/+/dl94OaQF6wU/n6Z/xSt2IQ5yiWuvSXx
mhD+H12ueQ6Mpx0IR0gdgfefLUYsRDS1IL7oOx2DuaaFx48WWCEkYVG0akYbOC/bM0N4aSXFLcDK
94PTH8a6RWms8wTkywkE1OLe3bfGfctdVL5W5mLpfXj6A2eLGMy0dmynuWi1Lw57jNgxi7ZRAVfj
Yyn3ZA19sTj1J/MxOwBQdLRc6JihtYiOWB03HpMDaIX7EBWi64to6ag5HdgsecldAdrIgIEJoCXJ
W6Pd6/rKCbC4TierCAAT0LiYr9Neyy2oQQBxIczbKDGQfq+1fxe39X8R5tT7OE/dAqAOAAXgs5LW
r7Ud5OnXtL7VIC1yfb5WBuPOtjV3WdWXJgYTxXJfiPgWHoD76yGWP8n/n6/5C70m5qAEn/RrWLsr
SI/CWu6ldrryWdYmbbakyy6pqMHx5QfQhyGIYedQBUw2tHvpRboya2tDmv79SU42SAjAQn8Q12ZD
N6x4yxh43c7KvC3v0f/mbXYect2IbbfGvIVirwMBWtV3Q39XMiRQ8Bwzdi4Jrn+o5avNBZEclg1Q
Xpi/9aQYkp7SFtdJfBtnR64eUgCPTeMLdJVaKJBRjxo+WsEeXor/sm8naBaK7wTUvdmM5mpMUKBG
6Kg+5m3k66j0R2v+T4uf7STIbEY7mg8am3au6+yEvauyGnj8ld7Z4oY6iTG7Zco8Hq3RQgwFrZl8
EjRoVxbfWoRZUgg1LhlrGiJgLj2uFX63hqhdXHno/IHaZf+xjDlf3gVcrViRAXaVO+JV4Ej1sgxe
k5CgZr4N7Tao3AzPaJ18A/zr8A9rcHLCBZPWBEHvAnKf9LVwGoUOqhU+ZQ4Bsee1r0sUs+VtV9t+
rvSnSn0fm3eA4rdU+2ulYbxUIKyGRHViDNsXdQINvmeVgbFnwkige28P+p52mvUTUlLJreMUxtv1
ES8tSkw1jL/BbtABxj6fbBX3xqThjEUZeUYCL4z8YQyHle21dDieBpldi4itYkkRJCI/YhsdnX1q
STwlX+v2/fpwpr80T31OI832GKTdhrBrkR5LBclS6ISBXeSb6BKR5uN6pLWJm+003CQsRScG+aL7
LQz3dvJi29vrIZY2wsR+h8gt9EHwgjn/NqZZlnUMSTc/59/sGH5faEBLtCT1/yHtunrr1pntLxIg
iVR7lbSLe3ecvAhOciyJ6r38+rsY4DvRpolNHF/AbxvwaMjhcDhlLX/y3om2b+Kf5wXKdfpXoNgN
5eYD2ok7CDQrsrNnNCyARrxAFfS8GPkm/RVjnupVV5bRmiXfpGxvlztKwzJ/IvQLjmqzeuKj3yoB
Hz80kELat4IdxlqRaZY5wu3/579vbmEHQ+oziNfwJJlB6Aiyaqa6laT7z29D4FJg3FV8Ho+sy4Fl
aaBR2Xlq+yVg82urU1QTUQi9SBeUiVSDwtKDioZXzDNg/B7Ttac6xX3lIGcFiZ5xnUYYRmH7Mp78
aTAQN+/PW4F0/TayBCswgf1vWS3WL8H4p2ajaV7hCz5DxnJnupEgvINKdylpO0NCg5ZMdlm3T1X8
2NKgbA4DKsSIndmlEe8BzI+hrqAsFS9KaUDjWH84HtDE8imgiSZgRg4RLFBLDMD2Fc64vNBUQ8W5
ZW6FweioROlvbh5zxy7ubExAVQFvQrgxMNwHSG0at4o1lx5wzGtgVAEgN58Q+x0zRq09Ivii8YmZ
u2667D2F01KJ4Id/cyxI4S1NmlO0MzPnNhuApVay27JVgZNLz8ZGE8HRw/uObrpCTDfm/ZXlTBWC
EeOSzakddha7dL0cbY8svqJNpXrlSU/JRrbgl6d+SK0RiKNBRyrgKu3b7KlKDsDEwfzLF87IX0ki
Ajdj3ejGLSQlveW3VPd78/9nEeKJd0jlOG0FCTlFOFrvTXT80EJRmpAe9Y0awlH3ZqNG/wrMbjRe
AQ5rzk/nl0m6IS4BYhOGo9A+yG1yY3MlY6DsalCLAtCGr1vA+A8Z0CSjexTBzkv6UxwXAwxEtngn
wLFg7kBQJcsNlhM+yQFoAD8iV+P4kUeAP7zVQGbXV7uJHJ3i+xLd1NY9SnLnpcv0RGyI0ScKKi/M
W5zqGdlayUDijXVk3XuboLl8/oHusrvZeiZZpzjIshOG0VMMNWE4gSKXdCoMcKKYvuCdfibVgfVz
VbCfM3F9qwqS8mrMwq7/57x2UoGAfcFEB7A5LRH1RwN5sVlHPdI0bnW1dN87IFW4823iTsEaxc9r
sYQgt1csKdfi035iQlDHpqIVVCxJO3j2OaWBOZKMAr0OnDPj1aLEgJIKAewX2i3QxAy89NOl9Nx5
QGoRb+mWdvsuWi+aRD90sb07v4DShhKgvoPCDVN5yGMK13c7mRzyj78e0vxmae9WAF0nbXcLRLUd
ml33SZPcg3j5cWEd4Hzfz0uXHXLMKgN7CtNALpLCp0ra3lrajYcgvwF7qzZfj9Xv8wKkqwjobhQj
UAlGHvVUQGbSZtYJrlMnWg+8cldr+j6OXYVF8Avqk0VsxAgXmE7Am+zwuMR0MJ9lok232A/siX5h
6hlIg3/VEQ6zURnAoUUjaBAhpkvRh5MV742BAT5VTUp6rjaChJdK6kb2UAM8J6hM8GJ47xR9nPlT
T+8GJyyr9Ni5XyjpuejjsuE8UFYXYfTqafD0tkGyPs4ul/VNt49G+4XqKpjUUbJHgGWZ4rWlEaDo
MA0JG4+xwJmBUIErUpUIlVn0Vojg6+1sBQ5RCSFAo77X7eHBKx/Pm7RKguAYCCmLCgSYODPg/DLm
OytXbIU0BkXtDszCIC+A7xFilUxf0nhqcSo795teYVjoajGftOGFJQ9Ai09utBsk09avvPA2UsWX
S4LYM7f4g3/KVrTHvPat49duqKTz4KYrntWtHMHhxa0+zYCHygKjsctDai4P4/ytXb17e/1VYKDP
d7Kf53dM5oS2EkWbKDNSZRUOU2ZhMoFzowyP2X8mXsXDZStEMIvC7My4jaDW6B2AIOuDShz4o0QF
RynzdFsx3Do3YVPldBOZHYip8QLL58Uv7J/9dKx1xaSFtDNvK0jw3HQxAHTOh/NAMB3Ey/saYcNu
ovoRZKFgmgN7hmUioPpCSQ9zvgDfQ1IZo+JiBsBjMetMfh3mo37Zl87tqGQl4dstGCBEeBxsEzBU
n0ifIquaZjTgQ4TT3Db8mVyvfpoMfsEIRmUaJGsuHVKGk/U2x29mrYJRkGwhKoq2a2OEBTOqIoKD
PQ5GkZq4RHSAhk3VgaFLQ/9hqcCxJVZ/Ika4EzH9G9PMgZi+Rxd4P9/1tPnoSz08f7gkx/lEjHAl
9sPajCkfpsw7dgMKKcxl+9nD7Hg3bRX56EVRXPWSm9HBOxhVNIzefq6lMUPTG9bhqmd280rNapcM
H0mEwfPpCSaFpuKfXjodvqDjRqZwG2tUm6ymN7nLCtv1qc0efJ/Uqc96Rclcumd4JyCutYFIKAID
1l1bxCkXNC1A6XST/bgWl80aK0BEVGIEfcjcxs6kQ8zcHxr7nnX7PDmeXzK+7Z8OGYg58fQBUS0i
plM/1UcNyBFdG+5wQrN+uvNaZHEwpVP4/RdqNODdQ48IIJk5CqVwoXgABkZQBlFzMoWDfSTzEOSq
/IF0ydAogv8GcnLgN53q0xUEcxKWiywMZuly82VBj6YVK25+2VkydLTaIhTHsomziXE8m1oMXgoM
dRiHKEEqnFEA1tEl9EYPUy8zEolppdgpmWYGZgQBnIjQ79NMHZvsBEMzwL5MenDDeW3RhI43TvuU
rAr1ZI5vK0nwSOvq2JhMgHqJB/qKgV6Xo3cRA3cQN83FefOTKWWi3o7GTcCNfHoIA+skyr0MSdF6
BqW1DiQ5Zu+W1lPkk2VWbtp4h3LCPbziBCtvnMHLqxSZGC8rQd1zAPFt4l7Zjr+w/XmFZGu3lSTc
++DKXDHiDYVKbQ9oD992fo7ebiRP58VIglvghf5ViK/rJrwwNFOP8SvEWOudM3mHqlJxecg14UCd
OErWJ3x9ENiAt5AgsVSUHwtmxL1vzrCbVHyDUgMAVtT/pAguLs0M0iQ8azrU99VwsQCTZFbcCjIR
gLJBYgfjzRzi/HSt0qLwholPv/fL7Wy9aoCn1TvFbaeSIbiddp5a3HWQ4dI9jd8mA/BlKhJMmddB
7dQDmD7IATHIf6rHnJsZcMRwG6Rs/VkXyfVIQNdG2D4H+qjVuL4L7Fj/vJ3JbnE+T8DzYmgGF2Mg
q2rZBN4lyBxrTNneMjjspqh8gPAGdr3DCCaIu8+LlJ3VrUhhu8bazONax1ltCucWfR+BORW/xtrY
FZ67H51C4VZVGgo7R1t0pkU2VnWp6iro6fwe1Vp3kY/dWzXq33WPc06l3m2BfjDF4so39O/iCrYP
ltFszmss7uqAzEqvkbgCJssYgvfhfa6i73pl3IAAQNHGIDvXyDkC0hh5QNyUwjUMKhZzqTXuC6cr
PBvInPlrGrTRx/ltlCXM0EcF+hyMpWASXOz7oJhknDHeDv9h2jd6ZgdLboegAj40Grsqsu+9W1xY
GES04uUYW8Ov8+KlVsQTWcigAtNARAK2x3FsAYOM4L361WcFDCfdm/GIK+290JhiI6VLuhEmOH1i
6WkEWDAkZQCsV9uv2ZpdeB3oW7SvRNX4d/+qJfgAC6N4zG6h1pJgolp3r5zSQVzoHIe5umO9HrZJ
77ursjVWpSH/fXPflPgkYORBbsLqo5m3AbMG38JUB8CybuZlCdAudx+PwINh+jEa+qeitu+cFBRU
Wp8fmmzwDSVMpXSLbR3oQXyMHVhMp9+Ecdq8nQZ+fJC5zpO9B8x0GgLrwFchxEkP6kaSoP3ktIDB
SKA9nX9Q4hf5MUcxxGBhFJdg/VCYrvQu2UgTPFK1AIKAcL1SQJjoy1uEPKkB9tTzB0QlRXA+yZRZ
mpVzS7LQj7rD6KePaEwhROpcN6rw3zdmQ3prSIyFb9HQvxGvv04GOxyjV0zD7aid7tLkvUSv7nnN
ZLVpzjTyP8MQWRTYmLCm5lJnK9+TNL0AXGVgjOVudPojomeUV1gIVIzHcST7RKt3bvyua/F9nlyc
/xLFGovc5n2j2RGm/Xga2gxpYgIYMz3UmopiRxYMgtEBDwMgBgItWfDoTt7VlpfhzRODmnBi9hET
64evaPJXhHm6keh4TgF7Dw/XjfElcxI0kyav0boqxEjdzEYTciqmIn3l9gs0oUt80Xb1jTE+GiWw
F2dbYZmyYiN64MAbTDGCgS4gYdFA9thpJPEQFQKUDmxuq/WYAyuOvDr0bV73Q3RnTX5JR6A/7DrV
xKlSurCeCULVjrZQ1ERuqaIPdnKZuMFUXwHgNx9+YiQb5xEQ7KOJNqtpd34zpe5so7qwyp0zNUPL
38hVCogyFqz2IU6HMC5eSs+nqvE8WYbyZKWF2zGOkzop8MoLkvXWGnc12lyt8bCmLeKqR6I95mY4
M0VVXGpIvMORHwjyabZR8/JJ9yrIrKPkomzBiIkabulqhwEqnl9N6TXEEb0w4U+RrRQMaVysYolM
vJatBGy+iFO1gR5yvDBW+oZrS+FSZIrx/nQP1DoA9BHLkEsVU0ujFQJ+4nR+m+W/+8YbAzO2U381
rZfzuslKHKh56hitsBzLBKXC6YGMK/Bf6hbEoVONHrqsvu67pgqtPp4vgIhkHwab/OrTpvNnd6hC
MgO/v47Wp8KuVXjwMmcKp472AIqv+QQGaxY9mRFl5QHLvUs6NAFtnJtc+cqSmCsqX/w5CloCUJOK
yIQ9i0fTJSOSiOmjW77X40MFqN4FBDk2qvO7TgMdl6Owoc+7CplIjaE9loCeRSy/aq6ZpFUEmawI
jO6JI39U9kU1qfCuVHL475v72DEHBkZJpNQXJ+iHp6XcO+tdS7+dtxqVFH5iNlJqNgFK34U2Vg7i
UxdDW8YT1VEZfz4v57NF8FWDeaLJVfcc0TibNAHLQc+1yZ+m8aHU7xoVaP/nw30qQvBdiVWvnsdF
zM7P2Lkw2jCu0M7wsaqqAJ/vcMyc6CZ43v6wmIntJz0QS7SF9wrP9UPceo+6Oyhy1lIJYJehyLNx
bhQxFjNYEqUREvJDG/TsGyX/2eVyOE9QIQIgjxOhCLs+JPXSzX+S785LR/YkwjB9dFdiJOj8rsus
aytHCFzNuUQP3oTUl12EcZ77sQNEJRSDqEIf2Xqh9ITiDxJHgE0T/PrQI3CrbWSmWu/OrP7JJzM4
r4gEigtPOawUx53mSVBu35tz0mISolxKhIeDVfvd/KyD7TNxCo7+4rfVjed9UJs99GTYZ+xBH7sj
ChzPg0lC3WgBp1XBRzSqZ4HE4C10RHPQcpRvAL0hfNMAhjOM8iNktfOraB2u2tQ4kMbaL7D9ZVVV
L2XiwCMC00cOEGYjLEFVAeNhcrCZbbfW3xcnAlBMsYJYNKjyvMt9thgUuCYDuBtLsLzHPqWj46+z
M13GIAjZecOacw7kpQJt9eBySC02di8Rkkj3VjVSFUGb7HtRJ7FBMEvRGiF2w0Vgh0YeGcuz4D3h
R5keaut86abV9az1v8t0UNkIH9M9rc8Q0M6BfdikMEUUXE/3YwFt7hy7PFDUWnAkdHo4keEas12h
sy5h23hI4xSYu50OaGVU7Q7/55+EwxYoMD84RKEgHJM7nTasCG3m0QvbST9qurd3dHTSWtZeG8Dq
nU4IedBOaz6PdaxIVEkOoIXTB6IyzuaJtqRT1Uv4mrWIEMNZ8c8pcX2zUz0CJK4EjVx/Cg+AwcCQ
6KmEfIznhowRsrbRjiYXjXE1AyGpfDt/ziXX1IkU4UjNZWIAfxGrODoX7YwR2+bOc3fnZUgeFARC
OFQOzhHSXcJide2arm2H6lBpzfsMwwZ+HHtG4PTGcui9LAMNw5SFeQUk7pn18y06zZC8MSbrsiuG
h7FfF8UXyU4KTNcCMCBPWIs1MpJGE0UDYB605gcqCX7h3ka6dj94E2oVc6hQX2apMFEAeeJFZ8Jk
TneSjB3K2vxJUxsRmFKK7toD0tcuaarm+5jabI9I4a6PV+cWiNc3zNUcMEJkCoP9s8jiecEGgOLU
wHlFj9bpV0SWm8xjBECKubanHiPCBdGD2C7o82As7JAOc/eOLr4yuUILF2wuZRmqlAZmzC8ch7XP
M8mAU9VrDn13x5iEwLNdB9xsRXapN0uZ7LJVw/Rc19vdc5sYAPJ0M+CRdWW/7OLVLl5Mu7c4jI3x
rPdU+4jayjnmg6W/WFHUHPN+KUKW0PU6SWmBQkgUJX4MXLT7IW5nVZ/S51cmth5xGaJ1hDW2SGOQ
zXh3m2OZB66JcS/TuS+tXz2qCJnRAp2T7GdVD6Mk4wyJwAfgdwkvywvLz0abToODx8qw7Dz3gcRh
OXwrnedkfAfXXYoUjH1DlcyNsuONuwCFWUC0Ay5TOHlTbi4WKCTyYEoArmpwVpfszm6pohdA5qtA
QAkkD+jGHyintjXlwMtLZzRC54MHKLeLtP7B3Dfb2Z8/SbJji14XUFrb3KGIKaupasmA0Z48oO60
M+f8wvayMOmon5Pv8UwV15t07TbShDTIOpojYy2k9SsAxE1zlzv3zaxYObkQwOJjoIe3owgbZCbZ
HDseaAfnYvo1zfZ87zrjS8X6SlFllhsgqDNQnUNxFpNFp3vE0MHTTvxxXkUTWk5/dgsaa65Wz49n
FAZ3pnM5YjC1VsFE860X3Q71CA4beIwwwCmYhkt7J7ILrKLdv6zD01xfxgzYA36mvejt0VA9VSRJ
AQwCoEsfiEvA9kU9/VTNAdx9BZroYCP9C8bWZxLoWRiluz7zHfZG8iCGVPvWrQ/nbVMWEGzlCpE/
M5NSm1zo6Xb9IXXm47SoxsJk5s+fSFhMlK0+pVLbfurNHECnfDK77i6a6bg0BW8bruxV8Y6RmeVW
lGD7WRWj6Q0BcODGYJ6K7aNr5b5e5F840Fsxws0Ys6VZ2wRiIswU1/P9nL15RRVEy+8E6JnnN0jm
8tFKBMIeDz6fim3qPNnflVOPk4ZJDe/RY57vWQ9t9DSAW9pW5flNmT3YcPZgOiJAMRP9vdFoY9MS
HvOgjbM3fK9+Mlfs3E5rHrroFaPgGr0Z4velCgr3SLKPrr5NnBqFm4M7Xun0d6s1flE/5euxtMO0
VEHwyIxp+32CvdpNRzIrRjgAyGim++Oyb50H0v3sU0Xg8aclW/QAuPEAXoPHKm4hwfGQ1u2MxMJK
tGaCLq5DvqCY4TdJ6/fZQ2MvYWIQP+vLXV7h8s1/1ARoQEHe/LLIZTa/li4gR+dAtx/mWOHhpYHp
9tMEMx/MmqDKi0VoiiuAUWHxd8gMtSwk3jMr9jYLx+xYgX8tLsLyv09gEYxbQjzapQC1JD4hmgY5
DySiwBcMrHOkTv2IBpOKLk/mfrdC+M29ecZnXe2VmC9EAGB873vf6g9OsSfJ82Qdi+jOVPVHyAKB
rTjB+zbNYsXpAnG2xQLX9im5nTEr56keRzLrxUtfBzMAEr8o8J6qNSyaZRsVvC3JRgwcXrTrYwJc
Omq85yrQDYnfwHX5p40YzW1I6Z2KwlwsK1IKUSl7suMW05zAI67uYkAtkgDzYOe9lGS/TqQJ+zUx
M861GdLAl7I2FQa+E7QVU982/YL+AM4uOl4UjlHi609ECnvGMIdcWiNEmi3Z6f0QTtWNrjIMyYad
CBHczToxFrU8mIqnwm/yS9Qbsaw+kNbHRhFSmdIdw3nCyCwyfaixnO5YUTKa04WvYf6UzhdTetuX
BDN6oRXvaPmcMhok4++u/J3a19F6dEgbTtT2ib53AUWeXvTxvo3y0Bh2GKwK5nwA0OYeEUUGZrzk
bvL++yWIYsnfzxWWBv5xKM0U/79Fi4KH3iWjPTjNz0lzd87v89YlgRXlTAt/ZQnRWOtiRGflUUrU
/KyssNO+pciGer2fJRf6smvTfU2uPWNnVvc9wJmWMmjMR896y4vkUKuuIJn73XwN+KNPNwrMZdGk
6/gaD8uMumoMAtjAynS/Gy8ATO5H09vQzgfLui+LcJq/UHCAeEzN2QQvM4y9n4oHeDXpZh6aRs39
7D2bKzpEqss5UVyA0vP1V4w4y6utkeZ1KcSU3VvaTmFcH8um/Moh3ggRHKJFtWRGVxOWUvvRARd7
SHe2CidY5pt4WxYfq3AAQCWcK2OYpzzjVenE/plHF2sOksiL1gHWbHZVVd/m1/PGKls3jPWC7g85
I3QyC9uj9zrae+MF527Zae7Rcp/WL1zBfHL4fyLEranNCUztNUS0zU0ef2/snVYqTrdcCxCWY7wV
uSYx1QT4+LUn2oTrYz0u9JvOrlvVMJlUBAonto4sIQZNhX1JRtNoVwdajPMTmqCX7BpF1/N7ISs8
AobvrwzBSS0WuC5AMwL7at/WHxQp9y7QrH/M9McwPuS4Fq2hUMiUq4V3Dkai8IIUs4ZN3Q+0Qh9V
YLUXcfyRInlE3s+rJbspUG36V4Rw20aG7hbIxAOkNdpN2hFBuBWy8nb1dmaneH+rtBE2yVviPKED
RHlgXI+N45T+QHf0eXX4/xAibWzSX3WETcqGZeoMHTKadPHT3KfO6+IWvmdcEVV9iK/MOVHC4TSc
po2MGqKm6pehXebdRz3joXg4r5DsNY98mWHy9mgEyeKjbWUTmFDA/RQsiO7QMgnKFsOPhvHKaewg
Mlu85OpbxyWHxYpuEid+SBrFwKnM6W2/QDCRGk2wwGLAFxD3Ylz+scdnk6BCfQkMnsrdp7pKY+6o
hYXFYJllApMM09wALz29lEZvTebJsJAnbEGjkvh5+uJUuzy6nOnqz943ggxyj7fjf78/MH6ApnmM
4IPhR5yrzdq+iYAi+sdNuW5Y9Idx3p3fTMlKYq6G80iB0coDhsKpZnXh1HOTangbNGnQu3tbPyTE
R/HNt9IQgRZTpbwkNroV+Menbd4+tgl+iXqOsHWU+Tmr0Up8sQ7XjChKUZKjfSJHuHtHHbPotPCQ
LAHxuusggT373Rcu+BMhwlPVqQerLBGWBglmobwoIN63SQXJLPEfQA9AGpJ3l8AS+O+bBctsbS1I
ZucBqqLXXTWAvYpd9VO6q/j45sgU6ybxvifiBHcFQBzwc+iwudz8nTWpn5qGn2s7cJ67WEvVUKhK
mmB+rTUgEighzbTDlr2jEdOn7XHOQst8yIaP87b+2SQoandwPAgt8QixBdV0PbLLwQElhdM1yF6A
xHD0y2p/Xshn+4YQlMFBQI2SOKAfTrfLWgsUQOcY5VcUo+kQNlqK1+mjo12cl/P54EIOQRcZar0I
l8T3FFvjSq9TyDGMjwzAtSAza76ZoPwbAd7kTEFiKSLmz3Z4KlDYqlyfKgN0wFAs2rXlcfQuu/47
yKyUNG2SpPhWEoDCT5cQ7SL1VPaQZLU9vbDBHXhE4SndO30U3xiEsX3qgRGjLtrqN03s+DEx3ORg
D172fH6NpSqDS5ezVyCrIRZqotZrSaGn6Phsbjp0Hefmg+t8n62waRWnTrqbG0ncqjaHvLCY3pYO
JGVTHXqI4hobVF8zGj2PyfRtpA+0V4Q+UjvdSBTciksjDIITSAQOdzXtVtNBT+tdVH+h0IrdRI0N
5U286HB5nqpG56QEpy4E6U6Q2oFldP44AqBN99vhI6KPevo8e7dojf/K3v0rlgpGBHZdFtsl188A
/BBAvrR729uV3k6fFKkNqVv5q6DY82DELZAHKkjS6M7Kb6b13ljezisjifRPFpEKF42habUzJAm6
qTk0RbUrUBXq1w50cylaY19G5mvLxaiCClBpJoQ9euro42JAs9FcQw29hfP8I1pVMHcqKTxpv7H9
yCsLq+YGkpKrhD0N4DTPVNygUmuHqwROk4vcJBWsvW6LKlo9yGgsv1yZ76LrFPgACTJe53dK6jI2
goQ7JvPKPjL4QZ6RV6far7i58chubf1GRRwlcRm2AbQV4pgGelvFvistGnJvdWIEh9POKu/GNOyd
p7G6RetCVoVO8d+tHAQ+6KK1UDVA0UBYQZaQeHSzFAkTdu0Y97n1Vvz3SAclmY0IYe1SwG6yaUHi
Pyvve/O+HV+aKliXO3P471cZaj9wSLilUboW5zubAbUPZ0SniRvd5/oTawLXDSgB1f1yPG8OsoN7
IkpYNvSeuU5tY9nc/KPX3mwQYQdVvfjdcGM0rwa7iaNB8WqQ2PqJSGEZc41SYPVCO2SpJ+Nt1Q+t
d12qSsj8v5w+iXj97O8aCm59XLJuXVwo5hm/l/Ed3HeR99gkj3l6jEyF7Uk1AvoZT9fw0ozoh4ap
S8D7h/Ix8o8j+jHSDkSG12RQ7JbEE4Fr4K8cwRNl02iSrIeceL0zrTCqn0dV2xX/F+KyYdFwhlAL
Qf+RYA9l7yaVGaEnPTLRjal/EFX2TC4A2GaAbkOOTnzQERdvY2fFfC8Iw0Arbz6tVqWY9peKQNKM
F7zR1Sh2GGaJYU1Qmp/T31X9aGMc5vypke03z8r9T4Bw2yW9Yc5rWSDJVDzo8NRmdufkj4mKD1i2
3Vsxglm1rBlxb0OPpLtYy1en8VmksCjJdcBJpv7VRLCoJO7iZM6giVu9aul3D2TqoNvMlszPVXCE
0l0BJbfrEs7+IbJyuxmdjE5H2d5Kr2lfB13RKLZFJUFQJkPoVlW8WQUERwRZkFpFFyfdkI0K/PdN
JND2NUoDHhrAtOQlpc9kAZbvpNgRqQz09fApLtQSxORVHK1lk81ovqrmO00L3eqaFB/nzVd2M6N8
/K8Ibt4bNfI27jJaQ0S93IJWdfBCis7J+qbRQJfcgJZVNVAk88Wmi3ZblESRGxeTsuhrA10QQZ0h
WfaN3YUmeIfzJdTsa/jnBmC35/WTGvVGnKBfD/4OgMxAnNteT8YxdV4dEi7tsVa1E8v36q9egrOc
RhcIRCsEDfMPmx0aZGep4hkk1QX1fj6LxRtQhGvMbbwC0yKo85H6eapf0uSCxmh6fWLsCzGH+VeQ
yE/YDNNQFA0cv74cx+IZMXxeByO6MG3FFIJ00TaChAREbLpo4UV3a2An37S88jGICUpAhQlIPbSH
EgBgWDB+Ilqcjm55BoAHmDjxKSpbrRvqA4Z0FdG01ONsxAiWZvSMGUkMMab+oGlvjRaet2RpeIbe
Z2wxB0BHaHt6VCtmszLi/UfNCmI4LblyWRaS1DwayXSlT7dzWaJFzSwbv/Q6RWFAtoYEQQAHIeV/
guwe4MxkLWF6s3tXZblvseOkoff14ryOMntAsxO/g5AhdEXMwaQfydq5sIfKOJjRP+NytziqPKgs
ZYPo/F8hIsQgoPcHgG9AyFAH6FMLTfcmcr5T5+BZgYGmifKReYdORbIoM4+tVNHUF4LOCC61K69S
UHHW/30ujaINGWYBSwemnJi7aM1xrdca5tHPmj0E1GHdgWB2swkaJ7OBDjroXqGwSel+/ZUpJi7Q
JNFlLpfZVO+Fc9G434dhf94k5Ga/kSEsXDONQPFaIcOwL5LO8KfWQoPVfd7fr8hadlFYaTvd3J2X
KrsWCV7fwP7DIAa6hU/P2kxWAzUICI16kK/4aBdmIxD6tAYUM717sCbTDOuuTm+0PkJycSmMw/kP
kPl6TuDAUX3wlBD7y/Ncc8mQ4wMoAouc7BocusjLfS1/NUtFmCE93LxahFQz0s063+VNDKAXZBg9
b8DrvE3DlZU7kF43PviJETVZqmFQqclshAlucq3KPJob1P30+n6hYT+9ZK7CZKRr53HqQTQNc0ix
U320OHHyMp9gMU0JdA7Nd9x3PDPR6IqhvcRSXC9SU/krTSS9auymR6MZFFpS+pS439f2LfbWB2SC
r/TSxc2J6RSq6uSVepONUPNUxTxuNDM2oGKB7lAeQo1fyEliUA5z0ZhuQawmZgqLogZ3egK1KPsg
q+avk08s3ytfLNUohXy7/koSdEEJZ046bhGDjnGdzre9gKQP44ga3/cvHCrMsKPYYeESFd+bYHOL
SW/PyAOgRcjpbzFdMrrP6CIfIxVJrMzM//SQo5xucFC20w2yM3dJSYENWgEKkNXTrhnwNjRfzysk
O7lAAMJIIx63PL12KqXSrRIImwveUc47Ix8zeoGb6K6zFY9o2Q5hUg1DBph1Ai6g4IKHbpjiNsG6
xdr1EF/o5m0+XZnVw2ArauXSu3krSbAFHc0UQ9LzHTLqw9p6V6xHbxkpCbCV6iE0RoxqVM3BxNjG
3HW/a+vtCwsKDdFpg6zEJ1bnoXXXtff4ggLY1tNoGDe7Hp4j/jgvR2oeGzn8lbRxua6m5agp61hR
94pZV5TttU5xN8v8Ev0rgghFhWy2wYOcQpV5/LZ4SOrORwak3ph8LKhPmcutrqJLlVoj2mws9BDZ
KPUJZuK4izkZEZQqUOuiS2AbHwmQ981UEWlLzRGJXRfNmeh0sAQ5xZIOJrNgJNl6RCG2Tp+1adfV
d5YqbyhViD9SoQ+CKtEH5kPcVTEzYY25dmG3H643/vJyAOy1jeKEqSQJdt/mUbpELSRN5gOA4Gjx
jXDOsDjbnbe7Pz1vYk4PtL//qiQENngJo+s1MqBS496sY+UTuw3Gkr3UHX1ss+E61WtAmD6b9WuZ
JveYgfO1dN1N7neK99lSt7vVTgOnYRd0VAEKqRaBX3qbQzHkVmPTBt8GgNvO29X0Rk/CVns8vwSy
BATSwWDrQ2SHm0CwnrjxJtMY0R/jzj/y4WMcg5Vd6M3lUgfT7/OiZLc0MOKABI/QynLFsgddmDG5
QMELsvmuMu6AguCfFyBdsY0AYcUyotVL1kBAY+chI9dLH+YN2Y9fyT5uFRFuM8esxsIeIMdKf6TF
6lvGg5H9PK+L9FRvdOG6bnYf0/9o1eQylqHwWfY213GQGQnG4x9dVQlbum4YaKQg1nDBgy3cm1M8
4gW4QFZbA8nybe58HUwlqpKk1NI2UgQnD/6MCUlveOAER8dmuz7y0Yk16PdutKfu8/nlk7r7jTD+
+2b59DifiMEb3VL9JkLjd4fe871nPCdx0LXHJlWEUooVFB/RpaOhMXr5c1G+DdVhrtGK9RyrYL2l
1yTiNd649wcZ51Qpo67AA1WteDRr7mE1gEJs9zdR71ycXzvpOd2IEVyClaIOEQFWLEhAgJ2Ch9v8
dl6A9BELJPl/FRH8e0NIkVGgOQSr+UEH3W/a4+S9UvpoNt8SdC2BgMqtVL5eeqI2QgVfPycjaO0z
CLVq+HbkhRAfhlma+AiOQ+L8BhnVPikfBxsRqvd9TpNAG75Vevk8Yly6YRVwn6eX8wshNZvNJwkO
Sxv02KpjfNLIJjzLnuoacxGPrXY4L0a2oZiaQw8aB0AAuMSp3RR1X4xVbyMXYoYpwI2KdVXEIDJF
NhIsYUO9OLPbInUhYfw26+HsPBjOGzDVzuuhkiLsYMSwWKRx4BPzf2ZgRMSZ388/eu/jvBjZMUNt
zOKDHRjwFRPL9lR1bG6gTIH8BkoxFt2vYCE4L4SvuRh5bISISWXXrPXEbCGkwdhOET95TeixB2BB
deyqq1hYjyrYYpn/3UoUjrVuxh7m1yHRbgBbHAwmToDpL+X19DsrVSUtxRo6gkG43jCaywRhWvWc
DeE8vhCFyzWk1uDx9i4UNNDLKVhD32u0XQbkhKy2e3YwgHmcF3PvNOsbADwzP5vc6TB37RKmAPm6
dO38baoapP/Yzkt/AV7i2iqmPZnXXtEQJvMznEYCdBKcLsMR1tkzB5rovAneHTXkOlKAQkRIVL0z
2+9VzKayZd7KEpa5RSehVoC5L6ibyUfNP1jbX1TVJSVb6K0QYaFxbcfuwlvtywVtCbHxf6Sd547c
yLKtn4gAvfnLsu2d1GrpDyEzTe89n/5+qYNzVMUmipDu7JmNAQZQVCYzI8OsWGubJ919KkEl/E8t
cKrRKo0wkmsIEM49FaGJHdT+wMOgbA3IioPs++Vrt/hxTgyItZ7GBZHtO1aKAV9hGBDoudaGrte9
5vpOyda0FZf8LhwlFgII0Lxpc6a31tZHORx00bD8VvQ/y35/eTFLX//0z58tpgxa3fI9jexlCja+
Vm8D61MzrM2NLG3ZqRXx30+2LKMJ46WMAG7y6KozDp7MWGi3SWyyoZd/WA+UHgwe8FZRtj+3lPRp
jjIz79SoR5uy3mutt1etFb+x+FH+GPkdm5wux/A6tZYx4jE0ZluHoFubzVy6LxaYU03lKDMDMFtG
hphSPkQ8U1p5nBCIy9xseI7+BS1yYsWeFTQyy6DiqbIO1d+nyvsAvcvlr7FArUuSI1TobPJDkOWz
dbStgX8ZsWDSWcj0K/JQs30IhwNMWLZ3VVRfuKFxcyh8JHO4r2RCl3/B8kb+3w/4wO0rSVEFjFqU
v4JNZbue+Tmv34bu6rKZxWv0Z51zGhRfDtGQq1mnogSuzduQvDhrocviJXIEE7ug80SD5fxoe6NW
Q39CMp+pr0b1YoRXcnaV17toDaW09MpDwP5/huY+Qc1HPwoonVBxUvu7vv88Ske9eavSo77WKVm8
Sie2Zhldn0dZMlrYimjFTBBNFOHKW7qymvmnydVBr0ebbVPTwK1j2he3dntbNls9/paYK33+JWPo
LqK4Qq2TqtDsnZt8R09a4RmGON+HqrppLeOqnapjrTjQOgxuUxUrjeTFOyYEVwGAiLGs+Tij1nhh
6CXESXm48TTZpT2iaSG0UA9eeWXYbuj9R+DmRuV9rN5a8bZZE8xYzMVOf4H4yCf+ULKrTgk7foGf
36vDdvK3Rr8vkrvAv6vKgx89e+Qmly/csk0KDaJ6jlzAvBIECqVpQmRaNikDCb1O2+YxLB6l6iYw
a8gImWjPY5fJ7RWz4gPOY+7fBKKAHwRVxOwlS2w7SzMTs06mSb+KeKqpAaOM0A5SepXVAkwK/u5Q
Mli1saJIIzpW++ldtieZX0ajs2v7fwHKQLpHOQwiGkZbZk62pEaRORNTXBJcZqN3X9rvxSrR49JF
PTEyf/MG6t567zDsZNct2qkyXayVvV3yb6IhAj0/s07OPMU0Ykh2/CZMSc0CN/d/trCtxM6vrHhc
HbhYctcnpua1FkUf7T4M/XQz+MkWeZTbcAi26tCv1KDXzMzC+Daa8rhSMeNVz7X2Jak0LuMaic7S
C3e6lln8rmbT2KRekG50aWcH16b9QFAV9SsfZ/Hz//k4c7hKMk5WJ8kshWzEtUrNtdbAkmvrmDkR
T1ZSOVOwYMRPfUr9Cxu64wb/0oZ1YP2Dn1p4zHlIEttyXhYVxMmSX71GlvNYKRKqvMMNU62HWm2O
lz3G4sb9MTcPQOI0jIzJ41R3RnsYlOFp4kW4bGLxmAm2BCHIBpPS7JiZimd0foqJuvipMYYaB7ve
/3rZxsLXsYSyIdIH4CbJR85dfGvWvlFKRYoU0ujBfVLExVOQS9oPlay5dfvB6Fdnh8TJnflaWzGE
vjZVPsHseW4T9V9P63T4tPQ0ciMJh2rcenTnW4v+76aYYtdug6OSPGpVs0fMZOWJWXjLz8zPLpbc
qRESzhXbqu8l6stwsnVbB+SuJj/I0kqUsvSenVkTD8/JG1ozRBTHIdY07bkhH5uaHfycrhW8thqP
DRWKW6/5h1t9ZnR254wRqt1GZYeD4qHwewKwtfhbXfuIs6jV1+w8lRLWJUlPnrGv7Z0W+FtdvjO8
t1jahZnkVr+0VNpHwS4IvwRRK3CRpL0bC1BceNObP2X/61h+sjtvd/lML++5aaAG81szdM7SwPxb
WsKRmIJbe01hGui+G9O+L+xDWn3Spy2HD4Tw2rFeuK0kHIAOYW6nOjiv7cij7pWKUKv1BjfSXs38
Lmr2lxe28JL+ns4HD0wNxJoPrCeSrA2aBftDrWoHa/ipJvvRrzdDdhjWRBoX/MKZqdkJKsE02WaO
qUDZJhIw0KOTHcY1lskFJ3pmZXaIGFJvHNxMurHjw6A+1HDEX96xxY9CwP6/OyaWeXL7kHvL1SLE
QKTClP057PZBuII1XkJiACSk7Q3iVP04/BEEFZTMHQMHVijvmKBBf22Xxj9ibxsqtxqDQfE+CRFI
k9fqxEvn/MzyzHlLWgKpmiZGHconlFzzdCtHP6gmwAgdFtvKd1fz4UWTDKhB+UhLmGrMLE5WnMhL
tI7KatO6Sf0pZ3S3hWGycZuxdaO0ZWKRUGL7118R6PMfo/N1ynY0xgI8mU2PufkoK+/m8POyid8D
97NH6dTGvOhed43RKzI2tKL/ZLTldeSNbgTKvmauK260baO9V8mbqbzIuVuat+kQ7BSbHq/tyjGj
h0ZwFXbmfkyRBjA/q56M3tnPkPlbwCtuZ2SPQ288RIyNX/7dC/f07GfP39KwCxSj5md3pIJqvu+V
VyfcStmKS114M3mrwTDKBCKU1WcX1dcDr6hHMLmjOemvoeOk33xOBxRtuhbccCuIIJrMrHI2I4Ca
+PIiP7oJ+PHhoSVKgSH+A3tUn5Qpk+Mh6IDkJZdvsmRldR+9xP/w7wsTBvNos9WlXRFWXsSfX9Nw
cUp/E8nx3pHfLq9iAVGCGQBT1Muot2Pr3BmJtqaBEB4kDOFzBddnvJe1w4Bame+Dzn0wpm3ZuZZz
22zKT4buNpsNmrXFflrzWEvLRa8W4DjaWFBQzM5MExRKNKost8z/y2Pzthmlw9iqKwi1hQgBjmK0
pqFkAIJEH+Z8uZMst1Ih450o08E6FqRN9Tjmahe7ctIAKWzKCaGcXKsRVkkYAZxSpdK2Shjmjwpp
9QON+jpkrNKpza3We+qur6tuQEC9TTNXQh0yd5syDj55Vlt/6qeczdPk2D6qXrT2Tokvc+4cWAog
NzgZqMVYc69Xtmli6lFFJq77pC8FCqiJk0CrLtm2W6rp7VglhHIJk2aR9A/YFawTJsOoCsQUzNj5
RkrK4KARweXLk3ffvPHCQ+d9MdLD5eO5eCpOrMxOBSIXXWSICRO7fo7jrVJBdKF8vmzjYwADoIop
Nt1ESFRAts9X0tZA7QutE2Dc4lFtjbvA0Q6mN/Fy5K4teSvvxpLfEOOliFojzmzP24B1qUm+0rKk
CkyzU6muGny/vKBFC5SqePyFFsQHz+HlsI0G4mWyzL2je3BIrAz+LG7ZiYVZBDOWdEqLGAtD/tRB
It2/yNGNE9eus6Yl/NHH83EcQW4CN7bC/80+jtchKKkCxI2meyCQcnn0gl3Wu4aNquPu8r4t8BGe
GfuABa88v8oELLsqt6l614+HtNzZ8U7xj6a+H7RtXj+k4Tb3jra2JqC7dNJPFuqI1OYkKER+BKiA
WKhc3laUwp2jvybstuQwTk3Msr4icDxPmTDRJtt2uII1AO+OFEDk7CV7U69pgi/UisV28qiQzPP1
5in1kMWxngHO2fjFvm4e5elNjY52/TAGSD/8Z2tXif6tkHpa+qi9yd9rY6UitnQP8E68nsD3CAzF
lp9sqVeaftRqrDeF5oTZHbdTV9zTogVLwJtUiHEAs55bkKeiiFVTII+02lXSOzlc4+VaYEDDVbCL
kHIJDvX5BahKSS6RcgFaatBPuknHZ8U5SvGd3+xyc+s7sVvWICT4e6XUv3TzTgzPL0NsdX7TdRgG
le5IB0X7ETX3yvi5Lq6Vvwconi1yLlMXjdz9Qiyy8PN9PX4vJvVaCsLt5fu9tqL5FSuzxBwFajuA
RM2cHpLshtDXM3/IzRH82Iq1pQt9un+z29aC96hjWayJpr31rW6uo/7r5QUtuWFGxWQxh20BsZs5
x6IwoNRtmPyxPZ1eZxX+F3aq5PY5ginB4E876GLWWEeWNpESmWBtB9Nn27MjP0iBFjoCwZHGL00D
d/lGkj/nijs61/0aKdLCFiqCq/336CcDx7P1QZeo5JKJrcahIKbq5qeiMad9YkFveHknF1yjAr8A
pW2hJ8gI8/lF9mWUeXv4DDYhkpfKGN77+SOI6XtJKa4L7T6Qtb1tEA5etrpAx0vg9Mfsh9bA0BIi
GPiPcHCOjFa5zmBt/fBVG9WjJJnXdfGp8oObLqi3vOMQOejOZkTvIppQlLI+61Fw1Ft9oysriae2
8JX5YRwrZvyJIOZIkMqPutzKOLx2zmSD1PrxdWDksrpJnDB6JZGcvtpO4lyFWtsfI32Mt1Xb9L1b
qA1Kr83kueUUB1+yqpAfM0+NvK3cN0Zy9Oq4hUW5H5rrbNAG5EVHU9taalD8aqPO77eqlA6/Ehic
/ws82IhrfRgHtw9N9YfVVcZV1o/xzejb7bDhrZ6eW6dSOBRy/NWry/CKMZd6D0CtTm+lrHXuYrnL
V5quH3NbPhlDaeAkyJbQRjs/KUnUKHpQ0ONX6mtSBUn7NeZ3ibc2VfVbH2AW3TMpTn9NDDsxSD2L
fMl5u6YMdHp/XZXJmyAIujv2tH8PW6k+ynoLWYUZF8MPO9Pb+2zoaWHIXVzsvNaTrnNa+o9JnFPU
bSD1+1yFevxYJlL7o3CkaWVLlg4LvEAGSHnBCzw/LH4r60iH0Ie2Rik8SOak7szSuSqKqrrSNApA
o2177pjr3d8/8OhjgUcV7yPKvLNvQd5KIf93f7R+gqrQtczd5Qu69LFPDcx8eKP7jS1x0DcQnFAx
yaXC9UJ5E/19LYnBX4J1QbzIv8wduVR2ZRuKdpRtlru2je8zrXXbrlp50hfCFQga8HJki4LAYZbp
ZGlXRn3cU4K2+20ocWmHzeUNW3iRSAihCWSiTUdtavY69AGKeF3FQtRxU0Ejjqx1q0KG2bmVoq3Y
Wvg4dKENE6iPULWZdwk7WS+SzqMTHeRul32rhocm30VrulkLe4YVihJsmlDpmZ2x2HBC1R6Fleyr
ad9Faz2LtT9/lkoFYzd1iegO20PmytLOH7KVfVqzMPvqkRyZTaqygkyNr8wuOubF8fJXX/4Sf/ZI
OIiTQLssgqScRtZQZv7e0SCEGb6YVF//fqALARebipvQMxZcN+d2jE4pgi7FTqo8Tcbg+vb3Rrt3
omBlxxbijjM7YkdP1oOqVD0C4UoZmHwcu7u6/yK1Xy9v2UKB/nwts5sSm55aDx02Jv858gCGp7vM
ily/PzbTnVo9hdmV7Hwf/8GjnS1tdtxMqESl0BbHWUfZs6axScXNu9PWPtXaFs4PXZCPjdOyPM9+
MYqHyh9cLd5e3sM1G7NjN+aTl6oNNir/ebKPeb8BybwWoi3eHuqETCuSxMK1c34WWlsNfb1mw0oH
DLqxdSAdG11RWbPkzyPcAuFrlbzUHoKbIHTb5BNTp5eXudDe4KiImBsheAo6c06yvC6BTOcc+7bc
a9ZTl+6BLuyHcuOljisD/ZOH2+TvyWUNVDVF9M2Fo8o+i4gtM57GSrEITdMjo3zwrdj1tup2l9e2
EDqcWpkDFiontaHgwopRvWXFVp/u7K5w4xoPsvfSt8vGls6LQN6LsTFBYzs7k1OhxLktgypKqm1V
IT9kUSt9/gcbkDAovEy6yNrPj0tPlOOUDsclzN4z/7aBaGXtFV9chsaDh3Yl0fkcrpv3VdSHA8dB
IBUCgf6jUr9G+L907J0/RuZo3cEOrGiaMNIUnzza5uG/FLyMUwvznSJEGaOU2yuVhUtT0myvvTXO
56VwBFQBwGZY5EWX5vxrpKPFne6B3zTKrTxs2+5rZ+21+GrsX//hs+sk4ZSCgJT9VgM7eTGgtE3h
pOWzm/Jx8rZ+deWpny+bWHoxBJcIqMvfst/zG9nmTSc3E8gbJflaSNfkP9u8243ms2ftbecQq++W
vM+tlVLvwtuOVZSq2EUFGfjZFhpB65l0c3HkiEqoCGaH3rEkEcvXMCnie88SHgwxEQ7vGn21+c1R
kjap1TQGR2C2u1wrXc9mmo0ZmAH4l7IDkQGiVgI11SOtPcU/Lu/uwnk/sz4L87o4liUbiAa41sHN
7HulXFnf4j4yYMMsB20Tc97fSqyubqiaszwcdiy9D8OzFNwFa4/FgnPAwB8zs3U0gdaElYMZzb9F
aLELjoa3/4etOjExi8ImVbJLP07BM0LV29dggP1Ply2sLUJ8rJPbJFXwHGtiryhBuLnzHnQolxUr
rcClaj+DOyRcpFyUiedpK0xVsQS5GDAMtNeKkNQuYGxAc7PsnoQbe7Bvw3tc5J+H9rO3BvhaqDid
WRfn5WSNqOd2kSRz4NIuOtSO9SJ35Y2gy/I1EzAW8+BDykGsD5e3dsEjnpmdvYFhEvkkUyx60p5r
7zYx7gblq1Z909YmLD9+Q/JACw4VHW1wemuz+CGte+gBZSuimSoHbtyW96kpuYkcrPinj/somgtQ
6iFYQA74ISdo2rLJRjOme1e7entXDC99OW567UpGwwJh37/H2QqQCbZQD+YWzAvyQ5GaSVFY8YYm
sqR8joNnqf56+SMt7d2JiXnp3WjNzPFyTBTAOCv9TWvNbT1uLxv56PF+g2V4rGyeYWQ/zg/gCM13
3w+oUpdWvzOjetuvxRAfXR4WbEYKyZ3pc85LZakumZkcomBudW4hXRnqrtOg4epeLy9kwQwK7KJs
wliAONznC+GUpZ3TghxI28+Gc6MNqMB/apWVnHDJCph3uO1oZFHfEN/s5L4a0mgqsedjJfEYHim9
50Ru7/tJqq8U2ZOOl9f08ZraZBx/rIlfc2IttoxokjRk2bOwjF29+D5kySfV/2pP6nFs3i8bWzhu
sLhCpMA9gnVbmzn0KCoCryw5zk7uQ6PwfQA1ZRYvl40sHDdbfCKGTEH1Qhd1viLAyE1uCZayAVYP
wyWUsZ54Ke1fl80suIPfPNu2ENoGkThzO2PgpEopoGCWt4+ntwAeoChk9GubK3twvxSK1oYmacLx
088jF5tTTsULTIkKXfkskg0mKXUCHy5ZrbDryZV1b2RQRPYewUXy9ayAlNsNmOLfWHbXbp0+6N1S
sYmqyZGZO5CoztQbvZd66Kanur/qe0l/Tb2aUCSUu+IYFVo8bTsNbyqnZhMc2j5Ba6DDs97WVd/e
UkGu7ktl9Nubwgr1R3MyuW/TOO3VZgxuTDWVv6ljbt8MoV1ftRyvkOGxFMesT7pC8zCOJSiGfMd8
T+V82E+6Pf4IpdF4ymsvfQnoZH0pYru90Z142BvYeCpsUB9FlqnBNh2c7lpPTPOtKwPYneIxUNzU
CLNpW3eldJeHYJknOan9zVjJ3XfB6FnvIUDLr1pzwm1XvZU+9lnVTDd0WXvv0QFU+sCoi91teqgS
G3fIgvzKMoLxtWirYG+FHUyguQI/AAVN8xCEGloBng3d+dZvRwaAJjWQHhI1k9/icvKe8qYO6Z9Y
RnmVdlK01dNKob0SZa1L3SrIbrIizq/5jJq/05x4/E8t1TyFNS1OP0FXVJBnQxi+z+o6fK+bMlH3
klVl5MSW1cbk5X775kdR+UO1puK9C+zoB1oN2q7yWx1ljSzRbvWgpvrWmJ7kXj7xH1NoSmKyIMqz
QEmA9zi/WCHvVCCVUCWr6bTRoX5QpeYwRfIhhJnZ69L/Immtb7V0l6lICLlrBz62eU3E8HxLz1Iu
mRbvTbBH7fD34DoWdWJh5tOLLLHyRpCl+qjHSsno9tnV5W1bW4PY1hMP24xKq4+/HQXHqw7vB/Xp
soGF+BKGIo3HAskrOhRzV9SAVM2zZqS2kavSN6uzrK9Z4PfVprQzqqMO/Jf71HN8LmFqdpPbBF6o
bptYTX9Vvhbx/cL6pgj7rtxe/mVLS4drlPAMdjsq9TN/n/je0Ps6uIi+/SwpnWsGK32GhbeSlf8x
IH7Ayd7aVRPn6m9eo159jVVYHAFgGGNxnakrltaWMjv8RminkSXUFSu6GYAvilXZqKXH0SIlJe+G
wZsmwPlaQifEPQtoAo5qq1qvDhSHgbHyRRaN0FcknMQW7e5zI7qVhEWPxPpGsp+6ep+0W0NbMbH0
TaBh/T8Ts8TQAaxqehFNunr4FhvmNmoBY2c9Dcw1csu1xcyOl5y3edFLLKYej0p1XROQr4EQFsIj
m4IOARKwBwA+s/0Ku1Ht8HsChJDtIR3cpwfzJYBXWff+nskVNoQTU7N9G3I5jUeJCqVXhEf0TrPE
3xvNtpHvguDvg74zU7ONGxTL72KPydZ88LaNGW4hWE3yV12GyF0yN5edwNKzAYkmnMbo1IBjnxkr
/bxra4ct7ItNWIduESCTd0SFyjWQTI7WDsXi8TsxN3MJtRLrYyZhbkw9N+y2o/zudW6XvF5e1dLZ
I8ykvqLq6sdGKiRnrZEYIEYCtA/AI9hgNpRpjZppxcpcNnbMfNkMR2LZCLIpO3g09WdzjTh5acNO
VjKfs0unairj3+qnhWEeei2uqPordxOMePSKvOjl8satmZsd83BE4bxO2DhN+5lYPzOi2YKZoSD6
ctnOQjMD4j5iBlr2tIcB75+7uorrVHktE/Id725qbBzjuVVflJHCR7gN8n0zrvcNl866QGyAcEfE
DiLUc5tOAMW6n4Ol0PJMzPJpN3nbvrR9ke6U6r6jhSM5K5iIJQ/lQMLPEmXHokd9bpLwsdesHqoB
qdfbnaQ9GnHrQdaQyVeFXb6B617rVC1a/E0FAC2Y0LQ+t2i2jV6XMW43HxOLbpuC4HDch8o3Nfak
YFPqpZcc0qFNV+poC08wmCnNtGxqIVAOzzIuPnEWmz1dlSwwrvL2zvLKw+Uzs3Dd/oeD0QSYRUNq
tjIpQQpdbyl8y3Gc7owJWkmzqgegGNZ//2CJNJgpBEcMgc7WMhWOSR0YLxXl1EPUp9Y6FGq5u2xk
acMYPBeUMUyjfKioK5MdVHFF39UwR3dgAEtbEx5ZOArOqYXZ4bMmlGBkbSQqoiUfPUbyXtGOaXqb
j/8QpwtgL+1RkBFwWolPdxLpxdmQjfYoIJUK46OtsymCn5d3a8Ex0X6kEwVmHXTRHEQc95FVaIXG
wIZyrfbXmb4b7ffcWMviVfFpz5N40V0FegNpvMX/Zp/eSNJ2DEVIUY95vi9byGmzzqkm18oM099a
TmDfhXIa3PtO0ObbKk/L+75Pkpdw0sLrJFXT/OAx3R25ZdnqO9X0khdRKb9VowHeXhVx9uPgD1Z5
mxeFc1CYC6/duu9rz41yRrB2ZhiOKiWE0HhJHIhkNrRDzKuorsuKDEiRspWAcHHBIKNhS6b8bc+7
yt4Y+15Fq4AkzpB3Y595G72upau+EQbLZtypaq8fjLHtD1VX2pvL3/XjpWanmV6B45h26QdRUXRD
+zAuaDBCXFLuGyv23+wR6EjmVX8vwY4pgesExgMUfe4ZBydSoiyi05i03ehaShZeBYVpuwzurDGF
fDytoGAYg4X3y9FUkuPz+0ChRsr7hHnbYCzqG8h5wycnduyflZaP12M/rFHALNojBAYgABgXuvxz
e4Q6jll3jJIWxUOp0VhC6bgbD3ohrXyuRUMW2C7U/0xNndN++KpZWlnc0XQG6jiGCulreI82z67W
y+fLJ+Ojf2QP/5iaTxZ5hZ7LU4Op0YTxr84exrb4etnE0uHTYXKhrWlrzgc/X+op967ARN/529TT
HmMU+YJ4XHm4FkoALAWANl0/ULSs6vzztKFDTS8Z6bb0+3Z6DpMbKXr11SuDWe8QIc3yZkI1Pbov
EsCZny6vcWkboTMQWtu8NJRcz23LkmR1YWzQLka8OW2zTRruL1tY2kVbwMCJqIAufigDtUbumbji
TVi8ovw2qU+r92nBhHD6NjRHgppw3t0Z/Tivpoo5zj4+yikyBtMxJKi6vI6FnSIqpJ3DV9J5YbTz
nbKNvAwLW4EMZFQ2bbxjmmTFwsLtATFP8UDgDWT+PreQlgwRBl6QbbLszgvuw/LOct57dSV/XFiH
mPdCMoB5QIY5Z84AycysibM42/TIPepv5poGzsLHwHkiOc1jTwtk7kezum1GJnqyTQHPbh9v1exB
a1f0FxdeJROoAZ9CFKc4u+c7pSaeblLxyjalclDST719yK0vunklG8+egX4K072XP/7iosBsCLkA
IO+qyB1OIhglBrfu9xjsolvDeA2srzHjZf9/NmaLGmPZb3MbG1P24LUPFLCj8OWyicVv/2cZc7mA
aphqgN6Y0KdxryjJcWRm4O9NMCDBDeEfJrvETp7slNXrWQmdRLaRGGUNTYuKffwPqzg1MfOXdWgF
VHswkUyV6zD33K0kKx8zQSJuKgOcMYcob+6yTKODyKusso2Zh66efYreaLNS8dia9G2GH5c3bOks
E7tCGSYAYWiLnW8YR85J2qrJkMN6GDvElBmrlumwmbARHkbPPMhrImZLh5kFIjzExACE9TNP1kZB
7hR5h58xQ9ZznUbf2zVa3iVfdmpDnMSTY1BplUSShg0pc8P3rv4i+9soWDkIC1tnUQwVaugUp+ju
nxsJetUbKqnn0TJuJDNy0+DFZCoycFzFvEFBqpxW/I44WbPwH4AnkQBMTTSsf6cHJ6vqaxW5yXHk
Wzkvk3SjoyZgbrQGCMa4Rj228JGY3iBjdnSegw/SPLbeZcTjcrap2hFCcZJN/VM5rPVoPlgR7AEm
k7OCWZGnc3aVZJkZHWI0gIhNzETTtlAy1woPl0/4mpGZ8ywLxWm8ASOGB9wbtjEt+wfpNUFQIPho
OdCASeYxrqwQNg8DDAWRSuld2/Z+sbm8jA9H+rcFbNDBFYPgs4ezaYuCwTka4EPpbLNyazvPSuJs
5BV/sLBbBBgMfiPaLcr84r+fnDEvrwrC6IIUs2wQZWWuafzi/3VQxlg+or8UTPjqhH+ztUh1HhiV
0LPKAu0JZbCtkSHG56/40aWlnFpRz5cyJr3XRp6wAprSlOWDErYPmrWGVlo0o7FfVAB0MsXZw9kN
5I3mxFhelxi3zaDdWUBJ1LT9+2OMRjIRmsARiXm82WomSTUrQ3QsKH9bwM5KzaWfdPmQfXh6+DAQ
1BDTUMFSiJ/Ojah5mZF0mkBEDWPfO+GOKc1D74PsSaLnQeq3QbDGxfPBi85MznxAZBelNTT0LtJQ
Z8J6Fxbffa/Zxszd6clerw5QXl1epPgTz9wocQE5tqgEgvGAF+J8kdaUm4XR0Le17ZqY3YKsptjB
4nAwJ/u589LjZXMfMbHCnmgrKHAXU4eanfbAg3K5FTpdPVXHNtkVJk38Qx5tcutzHL8qylMQvDn+
9WWzS6tkMFJHU4gQAvzg+SqJkfsQAAGlk+raD2jXiA7yTT04bt6tEDktuCZqUfQd6WcwV+XMT00W
J1OZY8pU5atU827bJIbPqHxvnebp8qqWTImeiQxWiydjnqzqWV73RsdpMcxOdmulaO/sYGxui7qU
3MYf/8FTMULpUH+iASWqM+e72Kt2rXiCELpSzR3tV8itKZ79NQScEwJqWiDlCVk/ZJAOYA5OD2Uu
OPatbWz5ljsl2VOoJMyhZvl+zLK3y/u4dDpATIu1idd9niaVVtUllZBjsDvjv2QcDiqazJNf1W5k
x/vaXKMTW7M3i5XqoQZZFWCvSMN3OWiQKB2uBwrytVQ+mdVfhy+/N/TP8mZXfMxyq0xiNtTO4N2V
PiHau8/D3eU9XHD8FjBmgn2aKMTJs0A2y0cHMjzWMMTqVak9NZ2xA3/39+/+mZXZzvlpW8WRKPcP
gbqXK++tbco7bfrph9VKO2hpPdQDBXiQYIby4PlZ16YxiqZoxBN3z0nvMFgmucGa8114YSjOUYXn
L4q686dfZw678uAggilK2QbyFzn84tWRm3n1Uxki8LriLxbNWRxygG/g9ufqheMQADYQk9D1VFxb
8W2i/ar6cmf+V9Am79aIYMS3mL8ssBwQBBDYsIsznwtHfSvXHRFH7Dg/pQRmxyxcgRIvOUDCM43k
iTANQqzzj8QlQsm9xtdSJbqS22zb9uM3MhFmrIyVd3LpPBA/WSRpoio9Tw1DBbBeZtE3iawjyEJw
0cdaTVbKDh8JWLiqp1Zmj4eph2nmCEW2JtHTX9JkmNfeoFWP8F2NnxVpspgjN4sDPZaE2qRV30QF
1RA3qyLnQXX67sVMd2q/Rl//sQU8+1mzy+CEo+EFJouXYPNJ+gPzHua08Y0Ala1tXmobPTjUa+/A
0mmlh8RTA+2Xrv6OJE6CbwUCXmuCl3BTVM1VaGpXU9jeeslwHLmKXtVex3r19xGfaFv9n8lZkNzl
5uhlPiZh6XAb3XQH+2fjbcFf7WgsZuHKfVy6IQLDS5FehzdgPqnTJsWUJYIxQHG8Rw1+8qH8fNkr
L14QhqBRKxW56xwzovpG5oyVsAAqObzu5FSJDoOmlIEbFYb3vQm64l/2kHITJCCiMzfPy7tx7HRf
gImaLDy0lvyWycV1XlBysNS7ZoRVMF3TqFlcpahzws4Fhebc0wTlNBgRMxIbi6aAPsnQJ2Y3eu4w
jWGsVB0W41c+lnBqGPwAxVOtKEYylbfbaxIGZHtX582z/H0U/xwsV9LuS+/FUve6teIaFv0P14CL
oAsI5yzjCWhzT7Euuqq15SIk8whkb+8hLXP5wCyFJtQL/9fMHChT26OvtuLSyZW/85tXiWZBme+D
cULxeMWlLn02yrd8L8pG8LjMluQbkoLWpwj0BpBFtWf/csre2kjNEEBOEx8ur2zRiTEWp5Pk0DYg
9zh/LHyns2n08bXMVrsPq+fctpCnzvtDYvh7dUq+DpOBiMVDZK5NvCwu9MTyzK14Dfo2tcGZCZP0
rZe/TLH2VFCc3dDQ2l9e5dIxoZZIw4PAmfrYLAyzyi7z/AhTcWnEbmHo706TXtNYW5PfWvJdtE1x
KRY1eGXOZRg2GjqBA/OTdOG/5qUTuNoqr+/ivkEXQRLFk8u3O/9iUTukfdZgI7PAEyOPnkfg6XUV
8saV/HDxcJDrU+LBY4mZ0HNTkOaMUz/RcTabxlau0aTpAcY0pSq7OsIGANa7qLZds1fje70xgmc1
UNsbG2j739dpqDRCnEdWzsjz/FIYYdHajsQPiavmM/E0Q25qtM2gk13x04tLBl0lKmii6TjvDkSG
EiR2idckDL7W7Mh3Y8SXvTr45nX9r8lRX4NU26h59qiQDl0+ph+/LEkrrpr9plD0gYDG0HqjL4h1
NnTfdr2JLEW+9WG8zLLny4Y++jMMAV+j6ymyyXmEqHW90WoO/Qmvvs3Mb0Pqu0l2JCGnM7Kypo9X
79yUWPNJvALZV6ENOqaUEY09Z+fkBItrD/qakVkk1hlGXSqipYOuiV//cKTOjf9aMADQMb0Pnhmq
QkzOzXwIsx+VPPiU8mOmcMykO6ZWstektVLQwlKAHxEiMKGFw5o3DkeFoLJQqKpntfWdrvzB8nDI
fuGvPDMrduaUzEj25ki1Tpy1dHSDQtrX0rDzjDXY8aIZuJ/E60wcMkeES043SnVpsmuj121kO7dd
x8xh/Wq9v3dWCl0WZq4pIUEpMM/j/LLCUyWw/of/j7Qr27Fb17FfZMDz8Gp7jzXPSb0YqUpieZ5t
2V/fS+nulLdK2ELqAPfiPAQobtIURZGLi3btF+7GdYIsvXKrJHTbV7smWxcTQss/j62woAQEBmov
GkBwLud6dtKRNEog1c3zRzBFPes10h5Vwb42TARZGH0rYm9z/vgK4gQbQLMZJyXIlngfGY04zYcl
qTAIpG5H4y2fp92CjHzGBqHzkj5XXuGIH5J4L4mSKu4ohaTefcKcC3KSjRJZm4W+WjpyvU0j683L
BHLpSN5XEeBcEEi6xncmZIzX6YSJt5fEcTed8s2R4ceFtgQDGqb1GAaEv1kGxxws2mVVoAHFOJM7
qs+hGvmjI0mRP7/bYMm/ctBKOI2DbVWrdWRDsVQzULl+Mb0liNJAsb4V3ouryBbcfE5ENKgEiiE4
JfQyODs6C5lI3CKMNPaFPte+ARrs864hONkglGKEtugCsLTqVCHa5Cg0YMI3qF2kA7M6pZusB5EL
tjjJCNJFyqB2bAOBzM4Z/yJERy1Xct1BOz2ufcu6laZUfxL406oM1uyxKWhEEKAI+URnaAHJbSOc
Ymp1pV9H1oVTWP1WmdMboio3RWdax0ifLjVFObpue1D06qlplqtaj2MQwuMUduQWPSQTafN4rLAQ
J1KQkcWqMUpO5GciVVzXwICz/j/yFNjk1O5TOwLClJEKo0L2ttaKvUoYc7wa1iO2pVEgpNMoUOl7
vFhhqsWMd09SbhR8eVANYN4atTIUzPi2QVdH6EDOCsMDHOPR8eP2HjRXu392LwjBCC0W5wBAw5/L
Ii+aop5jBALkYVGn7mxw8Es36QnSPbQ98DjG084BbIZPpoe0KTUjg5iKZptyeHJmBpXt6X5pGLnO
EM5YQ6XVWIJodbJcU2hHPCuZdOQU/MQj0sDGSCzINlMwZNE+oLV2kRMZJEBwehjg/K8YFgHXGVjZ
gpNpgJikQn8nt697IlvDLojarCVoAlGJ3BXsJ6ci3AZ7hQoFwc1u783oeiy/gWanp/du980090Mk
yV0E5QasVFrJY8F2pVI/9240J2kVLE1YtdfZ7CcofmvhtBxN5dUz/H56Usb9v3skivgGniGAWCGd
ORWKydyqqAHkQ39CvZmN6qjH9Epz/hnIhUYcmlcYBlPh/DpftgHjJNCWOZY6Wvm8afv50LRdCKyv
5D4SeYWBFaPAWgFk96kOPaUuaZAQwSswsmJ0v5D8/7u5TEQIXQdACK04Ll/WUwwIjHYH71YfNeto
YMVALtFBdICAsWOjX8AIwftOv0iEAe0KnVO4HRaDlK3NOEd86eUgcm407QEVBPoU1x13lca2W3ko
iMBS9sWA0RNwmmjTXUbCMvrVTmFRSRJZQaYAgAibZQMZBIrmTOuVc+dj22I8HUPPBig6nYH6+nTX
V7eJm/h5mviNbIuWwIoYQGRdWRWYNWTQp/KUebQaPG2qICvZ9K77Psa4XQxdhh4UeBxrXAI2wm5y
FOtO5ZSGVkckUVku2SrHZdLBujxaMuZOkRR0YVGEhP1wR3LWc7MG1svnCutGLij2S8tGNgXegIFg
vDHAngv8OF8v0wcH5GsEf19pN7WKWmqGduij1l2Cxl+Pd7MMpiaUx7qUSFBB7MB33ABQsaZehdWc
ih4Hj+5Qivdt77fhvCFpAVmfs0Pj+F/HkRHibOz5AzGbp+KC54w4jWUzZchxcDP1eyeesHVcRvD0
529wKRejHtYYkRSqt3wWYQ4GqcB8WwUxqg/giciTQ6Je9UiJsSpzfNJn311useInTn7kw25cbogs
oItcZf0L9FOHzCw60qY0q0CPFuWI3V/6jdlY7/8cBk/U5GJUa2QaDAk100zdKPgvliEdHPCPnRcj
eMb86cEBnQ/UCgayTnWZPXUG9zY7XMgj+toNNIo1I8lNgyGg85JE4YJ1+/5P0p+MahWerHZJElJo
VZAby74wQU/ipZtlsu/PixEphNk19J3QMkGhk7NbnmlNOqAAFsQoPjte/Ebb5EpFygvyJFk6IZCF
TilYVhj9PPyeMx7AjUVuxJClp/XFMMS3y2zvnLbAdg53m2X9XjVuNeBr80YHs/m1rj3YdnsZd5bf
GG9tlklUF6U369/Dm7hv8O7uBvyexYpeqlHbmK12tOrymGbktkNpIwcQ0kHCinYTAaeIxGUFFxAo
BrHECHQrgHjxIWca9TmbeqATy87zC+1AtQALBnM9CQoFad338x9a4E8u4jVDwAEhhJHaU89d7Lid
C9CWYf8YNj1buzn/sYySeCaTwZ10K6qy3ItIHbRJ6S/RrpzjsJEOEQrdaKUJ57JxU1NV66CJme3c
/ruCwaI8JOnmvL1kUlhUW50/UnuYkB2gi41lcDHQCge8+3T38bwUscVsRqyBHcng4z+V4mpL6sAN
6yDHbnYNA/V5gu7T9rwQsSp/hfBrAwgdJnVp2adXrkrzpnD26RzQQQKHELozCgeYXMKI3qeNXE3p
RCl1YDClM5B29IfaaC4HkG5jbF8PJi3a6ZOs2iMyH6u8YMYEuQ6Q2Kfmy1MnAycshrRdN0Xp07tU
i3Ln9drTeQMKbjCwsqAEiJAPQTxssMmaVJvrBr5g61fYNryrorfzEtjLjbulwaPHVoyBqJqRQp0q
QqZu0FsDyaHjJgWo1UAUkJGp2FT58qBpSX0PsodCEv8+ywRfL+Z+wYmPdXgGX2lfCsXqPRMpVp+E
o/fdNLAL4DiZr4Ma/KtyEASmaDakg4DHx/0k0oyhq5Dm1MM3an+P2kM8PLf6cZFNbn7+TieC+IDe
VWCqyifcmVr7zckQsmXb5NlxPP1M2ABuo1+MtxwIYvkKWWeOS9X3NrIMerH0t3a5U8hLG++b6aLW
L+JOguYUfaG1OHawVzGoist0aAeIy+s5mNUDKJZ3UfKq0H2fytA/QlkY/QMMEVgmNKtOZY0LVsrj
pOEyVJ97N92b1nJXGe1GaQcfrSVJLvD54LKJdobUA4kc/sv5u6X0aVyxm2KaCt9xtpP7FNWb8273
OewxGeChBbsBdrXxTANVOrpzNWEb81D9sub7Jr0kM3AgksexyOcA0cagKxJDdEU4u2ka9joaDpOi
3dlRgpLI3Xk1PsdV7ANHUMXz4E9k4Ew1qE1d1k1aB1UZ2jW2cr7H5o2RHgpsac1kaE2RF6yFsR+z
8riiqcgwgF0ocBfTT7KD5dxZVu076qGTvbhELgA4JUBtAOgB4sVdfWC3nUqLwHANVnHk7Y7tg7OI
jHFAKIVtl8CdxOgEOeuRtrJQN85r7KS6mz2wnXn3iiMjZxV5Gq7wv0I4q7nNpCDSQsiCw1kduuR9
0Y6qJtv5Jvw4aDIgX0QtBnt6Tz9OWdedkyUQ42bWRYGJ3T2epmAxjemrM9hXehwVkiMklIg10OiT
opUC8PWpRGKR0lIj3K9R8ZNdsZ0TNMpBmeqwr3bn3Vxow7+igAk4FTWaZd+lVQV3mPegvmum2vcs
pHUSMUJ/WInhjqsdWc0wTBAT5Rt7/D6Q+zp5Pq+J0Gg2tpmgvIg9qTwGDfslzBZYmzrQ9bsx3fbW
UfUioEcCWwbhEyqD4KMC84zowBdhCIbrJ6OAMlOXbOvZCFJAfCjWk59XSPhpVmLYv6+CQl5Mro3l
lnWQDQVqYwFNNrNm+331hVDKxl3+Xx1m2JUczIjmOjj38XzAImJjcJ/LJf7K51+J4E4qamMxduVA
xBjfW8lN4t0sVFJXFH/+Dy24M9OZ3tBYzJFBYrUl8cWQ7RrwVhATa2ekT2rmrnxCsjIZn9qDj2Pq
GhPChpJgMHViQwPLTrFe7cENe6fYjIsZNvaQgqJm3GeL99/syWcNtoOpLnCD/Qmvg/44mruokxU0
JV7Or9TRc/ASuDVk5K0XOuRG7T3fkeFnJD7OY1Ubu8LmbB1CtDj0+s3obi396MiKOkLfwAQSgE+o
gmAT76mHG+pMiEYhZarfsQKkmTdjfpdHceBksnxOaDXgicHygTk1pHWnoojpdOBxrhHo1Eej2eTF
L0cWS4WZyUoES41W5zWN895wI2hjl89u+Ua1H5kXjO6DO+k+EDXng5DYdB/6cEHIGZW8mky8wVoF
FEjJEBJKMRLrT9ZbZT2flyVTjIsSXRyPagPenYC01h69m5G+WMB+aMZ3vb4a9S/kwphU+PuluICB
VnnWxiak6aX5ljtz4qNlucU2lcN5rQT1LmSSH4L4oX/gk2s032HCPt600aNVhg76h0u6p0NY2fsq
QXQn+0iVoYeZAp+C1Eoud+cuGgWbMSZZg6jNnkcvPXj00YqYTIymeWmgoRrdtF9Jm1dCuVpUFS0d
iTMIHaZ2W+h3dTNhsetO775P2NNcTO/njSs5bnwbDvDoJlPZcSsH4IcxFNr29X2uOBKtZKbkjhy4
eq1lLCBGrd6tNKj7owOeuNnbkymYPb+TZbYytdi/r454nNdEoQbkRTMAqddV9ag3D+ctJ3pArb2S
O9hjk9eNx0Qs0wOd34xZch8LsAenbs8FXepGsZ2OEODS/nmZlXvNS/1aI3eg2sE+FOsiKW/qHCMC
hS07cSxpPef5XCBpXb1R0wSibbN6NorhMs3jC8eZj7mZHFtPDZa6BC+1vbGoKomX4hiG/BMrUjBx
9ScYrL5ciTnXwegRnFPFDHL1XU3JjhTLVsO+maJNrzB6K6lWCH0FVxsAr3jOfYK4G5gQoHnKTpyF
DQHNtCk1E7wvMvSu8CJYieEONjZZtl46w6Z9Mm4L1w3aKbkZQYVcGL+IJxspF5oRw6AozQJygVbk
6QGw294YMSSJvKBnRJpZ4A27Hnxu6uLr1Us2+ucPg1i5D3HcrW2Cx78DuzvOW/WsAAzjvnRVuHRb
Q/YulunFBRLU/qKYdhA0ZA9qiUmqY08vevNGUY+m+eu/KcUFEcyLKVXBOu3z8MMxdyUo7Oilllx5
aXhekEwpLpQwYOpgVhDUg6bLvU6jJy8CX9Z9VV5S/SthBf0bBoJFImWZ7MesDpinRmaRYUg/IIl7
qMiLalhBWsyB7RBQHaHBQt/VOH+IPFlLl2nBBxVWh8bMIfhCQZ5yKtiyO2tYJghOEvVAFe8C4fMu
be2rkRDZYRPdN2tZnJKgESwrtUQUoXq2I3E4VXfDskfFZuMpfkxMEK65XzgCa5HsJ63sahZx3eQJ
1Ovy34V7oQy/aY+1KRE4emUk1yJ/YQ9nEFICA4S+2Kmodhh7moPNI1iyrRNhwvZVdy+judrqeujG
MtZu4UW0FsfFkqJyjHroIK5BTumYh5zoPhi83RjNMu/SrTZ18WuwbcmhELrLSkk+pJC8d2qDfULl
yqW7sULZEIgGW0YnJgr/a+24iGJUGE7rUaMKquk1UwOV3GazJFNmf+KT56P2jrWKaJaBVuz0e6E1
MsR2gxumcqvrsY7ukXFJrmyZCC6ElNjZ61Z9iwSrji5x+jdNJ3sECg3FJkKwA4JNrHMOjoJRk2BT
E4BHGJLSyPdOpX4qo5ATHty/Qj7hoFHkwuoOilDozPPr0j8mHjkkKObSt055SBPtzgXx2/noKzQd
UGJoZTK2Zh7cWwJI4GKtNspE82vr3Zqy2U6hI6/+PvdpqFrOo8JS7MS2966X3JAMffK4UjbRLKtr
iGUB/4tLn+084L6RTcYEXMjQBf3O3Hf07naehn1rJruGyNpjYn/4K8vkKp+DQ3M9syBLrfEuq1/+
d3RHElUlCvF4KhXJp5PkEGLlmHbMfReD/sNTQiQnVBhRLZTCsR7IwaQqF+JKpetn14CYmWF545wE
pMCqNIsmweJRv87y/YRX33nHEyRNYDDCrBBYTYGx/IRhKa2UANNeYTZkA654cwRdh99WoeI9nxck
ekEzdjFMj4FxC+O3XADKwP5hF7YHwJY1bMy52Cn5so2wUDNvl31v/kJD+tpCiSqd7cvUknXYRXoC
qgOwIptaxX9Pw5+9qFM5pcCrmEMzhAbW1Wy0KfP8Iat6rJbRy1AloIk6r7PgVAOEDoQput+YQOAx
ano5lHOkof2UR0MOGte3aca45XkZAuYBHchVVvf9w7nLF7LHxersYkAvyJ7N22IEJAjS+gsXW4+O
yoz9UgpVblFvci40ZAGBvqQ/MLwL8JA9Zn4Sg945/XfSHvaTAHvF5DpGBflWbz3rakEN6D1a71bz
kMVZCP5hWH32I9uThE5BCDgRxoW2AY1WtbYhDJTPgM0o1hzooJjyFTK/nTe14F6AJPQq8ULDI4o/
K2WDoovXIbtq5xE76Ug8+nmSKKE2K4dmTqxtm3uaD5KYXz2tHs/LFsSgE9nM1VaZHfbuDeA+Qv9K
WewAMzOOHta9sTFl+xZE52StI3dK5xQlwq5GAyaeu2sH+U5T7oy6xbYUEMNW+/NKiQyKtQSYZwGR
GrAUnDDSL62eUyg1dNiq2xg6yLJUmz5jl4+FKmj5M8lBFFy1Y/qktkMheXOLTAr0mQvaSAwfgY2Q
MykFietAFcD3lrr106Xtb62+a8LEKrtgWeggkScyLUaDLEbpYDCu4FN5mH4bYzODtg3GGcfh2euO
Q7TX4quklxwJUbaMmZG/oviZuKUqTCsxERNMakW+Zo3BXJFvVm8HmR69ZEN7AEzxfa71w6x+4XV8
Ipt7GJSdhQowil940KW3IxZ1x5Z2o1RtkI25Xy+O44+WcnvekUSfkrF/gkVCQxGFf4y4aePWE+tU
D/ifrQZK9KQlWTjHkggguKKBcP6Qo59+QjRAuzE1IMeNpvCqDKsSw0vNrZJtXX1zXiWhKMNg0FLQ
nwGEfCrKUYZsMCwEmwoshnFS7MCm1WAZTqvtLfPClc0pCMUxegzYECGOxxlFVl1Yf7orgxon+2ax
NVDGACgzF9V87RWeFuZJdFXn2Jt3Xk92yrh3CWirUBwCczY4JXiQgdHomKWckfXUxQ2j5wGfrirb
aiFUbiWD/fsqeKZZaUTqBBk0dd76MbuIkiRAwv2AzOjgkNY3FCc8r5ZIpAM6WrbLChvdeYDYWEyN
uzAI5KQ9Kkrgxd+d5dBNjwX6O9K3uCiOroVxl0M16BF2iAN54gDUQsafZgoaV4AiVeNHrhA/mi4S
65/hqlhjiUcYGvWouGGW4dSkNUlGNWUiFW3ZUq0/Ln2yHSZ7e96MglFCyNHZyIcKQ4I39FTOMjRz
17DbXZ+wKdN4iBN0ycBqAox1qMfv6MHg4a+4oVXIpjRERgWjK8Pc4ThYPGdeqqbAl9c46yqaZVhY
vSmSJ9V5Huxj7NyXRgJUwhfu+D90KpgJYVTs3AWBAbg47RTYVCP6w4DJxaHQNwTjJy32V0rsKqiu
46jjAf2/svjmt0sJUCMZ7GpmPwm4eIsoKgMAqZ7aONkkZXXQe9r4au3duGr8fF646CJkrIdAl4Gb
81N7FV2esRtU3E5ePiKS3nu494Ez8j0lDspaAoyQCePOxrJgfifVIGw03r14p/d5mKcvTbOh2Ht+
Xi/2p/hQttaLSyjapcOELoOzjdqznv8AJ8cX/j56nQBRoqCOgYPTsxCrfezWHv5+5xUPGhnf9EIJ
vyLCAwID+wzAqMiJqNXW8Cp0lUAoGuagT1Sxq+y8BFG8Z3BItsjGwSwzf6CjfpxS1LoCR+0Dq/Tn
DjzAsrEZUfRdC+HuabBCGm7LyryG99Q4hyIP9cXFvJgRFPSmeD+vkfCzrzQyTj8LOJDmxiohTKeK
r4E7xNQkH15oMwcTxqC3AcyZh2qjkJw4eovqzRwDO4Th6SSI8yct7b4kB+OQOJUg5+O/DTZ14LQw
hI/rkmmnIg/eZIBTh5rWyeoOwi/kgb4WkQ5ZG58MK2qa5Z2F+OOp7aa3j2kSWv0vq858tXw0ovt/
/0SMPAFQbUACPk1qewsIf0sHr5p6fulRwVFk5QXRF/oQgOGmUx+Ym8UtchcC7OmHAyUa50hkMVsm
gzs5BH3QrkwhY7a3XnpnWNfIdM/bSZRHr9Xgzk2tDiqq7BAxjZckBWPZoR5Cs5PESZki3IGxwMmu
DwaktEa3LZpsi93MftG3Em8WRX4QMSCHBuQTz0z2M1ZZn6PoXj+xIMCWHrk+8Z4yACMz+730fp83
m1ChlSRm1pWk1Btm5LaQVIOb3QavbmHv8k6ScQkLPWt9mL4rKQ1GnuZ6gtnGZLmzXMWfGtybRAtt
M3satT4kXo8PN6O3ZYfm0o9+WSXbPE+v24bKfowof1j/GO6imE2r0+cUKlPXe54w/5Ys1TYHvZFT
kSM1TR8hZIcB2pAUX4BOMYKN//+uLnfWCJ56g8ngZnFyRelbAx6saQNSiRmbr7WH//Rl+cHqkkRu
j1FjlH4dcihj0FiWQE8NMioUiQO53LmztXJeKgfWxCxrqxe+OcQ+thef10UUctd24zKhcrQbO2F4
R2u+1fRAH+/67l7PLkl7KGVwVJks7uzlY6MttGPfiE6X5WD7bYq162O3GVNym44edv2NEvWERQ/G
bgRaNLxhEeVPz0fb9NXcMEgdxnWiQz4bxRZ2/OYU8SHFhmS8hlIT44rTc+V5R7WZ6+0/2xfPPbz3
kNSgsc0/oUc3IkYF6FIQVwTh7H2qXBzHwJp25nhMZbeBSF2IM230sVFdRln9VN28mVLPxmrhwCXK
takhk7d6lJKSoMe2kAxEcDOxN7Pa+eqc789rKnDXE9FcvMvNtu/aHJoW2lVab/LmuYwkIgTBGyIA
wDT+7Fvjq9qlXUcJZWCOtLlLh1AxN6m3jcaL3pBgEYS6YGUXBilQBMQa2FMzjnOmWYkDM472Xp+P
pHpOp8fz5hLqshLBHbxcseMsSiCiTDbpcNWAlA9EZgvdezK+X2Z47gWCKa4PZTifWNrJo1mNDwOK
0SI5zvUrjYGjfzuvjyDhRX0fzSK2xQUoCu6gOVnZksWBx3kWVuChg9PLtmqKPsqHhE8d2ExPPKoN
kKAqtyO9dLtDEYX/rgSoS0AqgUPEaBhOvzv4U/RxYd02y2gjlGQx1on8t5CkOqIPspLCF2KdejDU
ekLmPpjfejMo9IsyfemX3XldBNEWKzv/6sKXP82oGBSSQJfUA0kiyPbpRZ5ulfTFM67L5e68MNG3
YUPvqC8z8ld+RMMdMHUOBgtgd+ZWR7XJ7vxpqcnGwRScxHoiR0MsR7MfkoDF4zJeZcBTB2GdtXam
sFv6i1mVNatFpkNDBy9qB/x/8OlTN7BcMhY6yDoDAjJsrGHGSt9qp6OYlFbenUneXKM4nLefKBqA
koyh2DF1CwrNU4k9Ut8JO8rQBqDgGBwbX1furTz2rVnxE0syWCwTxiUWjQEwQ66xHLjcYBFzMNNj
t6TbWQMttuT6Y5biY89aLy6QMvCHm7F5p5Feq6Bzw5onP0o3RRF2UQ80+K2CJPy8KUWuuBbJBdZ2
ysZ57JERA2l1zErvW48ZY8Mksh6ryEngI6iLgw0fcFDOScYFj5NYwSmmADLq2XPjPHuAZzoHLdlH
RJJai+34VxhP5Fz1xVw5OoTVMdlPeYnJy2GP3U+HxCx9xVl+6TYdfFdRZbMioli10pKf1CZqOtkp
Q31XlusPzRONdX9JrkBLLPlsmsSeOueVQ4QR3JGpOOn1D6KZra92VlBl86VT002hGmGqkhvqflft
KKzcJ0Wtd2mn+7093ej1Y0xNdHmwdQ0rl77gUIxOEgRaqEx8guEYSm7UDs4mteN91yFgJ/3vZmkl
8Vp4KlH6/EOkyxZInYYArQMq1lAQQm31sYseeuOmLXfLz3h++YI6OojtNEYb+Wm+dvKaUWkWxM8M
me+MB6HnYA5R1hYXaoMsAJucGTkh3wrAMvuCNCakqHZ2h98SZNiyFIHbpcirY6/JLgURkAQgtg95
nPcs1bIglCGdwrNW91v150JeK4qV5YO5RSPmatHmx0h9cro2sHMZe7bwkKyEc1Euo8qYZ/GIgKrm
F671UKjRQ0aWrQPLfuHjrSRxwa02tAXLg2DWKtsDrjGnr4NsIkKojMfmLMHMYGBE/dQPazqNZldC
mYT8bI3QLbdJh6l8GfGPMEx/iOHTkzpLCqvNIEbtMDJTVwFl4yRfOborIZxXeL036knLkuzpoZn2
eXefxocvfJGVCO7bK1UeY5Uw9NAsKIB9RjoBYlkSHEXGAmcy3nSIxVgXzn2TuMiGyKggpGousW+h
bS6JbOuC8OmIxg8CEGPxA8Xe6XdPajXPHKoi6XHfh/kxJo6PPQwYs7weECdo6uvpg1t8oT0ChvYP
qSyOrOpXeLjMHva+4GLD4oBeDWzAoM9/IIE/QyE8/YEDxUpGHk/SoJGOs4m4alL9KTPwOkmM+G2g
FtAdvaxmIwh7wHSZGqryGnJvPo+bZnux+w7nU9F+Ypg5tOfsoJRz6Fqdb6Tv5zUTeMWJMM67HRpr
OpkgrMiPA22Re/jTJOmUCa23Uohzb+w0WQxtxJN7ASZm0Z/0/D7DQCpRfp7XRZDgnOjCBbapU9Su
xv+wjp4+Yd536/TzvvCasHW9q3kwnsBgvrFTmfvJTMj+feV+9qJ741Sw74V2ow1oQ1GBIlMSIthv
55LgE924k+W6QwwmVugWg8ugcLG7uZfBiGR6cMdoQAmP5jH0SKlxARA+xgg8KCLb1C3I0U40Yf++
MhfB+pkKGw3hDc7O7i/dfktbnZ0n3+qLoJL4hNhuYC0EhSWeRfxN1BdaYXkdonc9V6HRXTSJbCmR
KG2AQn9F8LeQ1bUug1mjakH8YfI97ZJaAThbHJAp08wftADtQVsmVhwlPqRyB5d4o9JrFaTmjeV3
xl1RfK/p5UioH1PJ+ZXY0OHOr0GTrGtYJcsGufw071xFdpGLT+6HMuwXrHyiUsaq7jwmAW87d/Jp
vJnSXZEx8n8QOe+mcn8+VMisx53ZBK00uhQQCBJdzN4ty20yZcGQhJPxel6S+FR9qMYd3Kn0irZQ
IQk0zvOAipPml5oE4C26d09ckDu6jVl2/ZCwRGgGjjO0k5e2fO0x6Teqr2Uazro/yliXZE7BHWOM
QgGfbEIvQ3seoldpGU1mNy5d0ZoRTOUUf7/3yA9lnvZgEXvpa2t7/vPITMc3fXosRxgX5tx1bGLw
ZwuWpS4GvyPoTcmVXYalfrRklFjCCxEkqiC5tQAP/VznxOUf6QiB7hSHSaEeDJRoHOXdATT/vHrC
r/RX0qd6Z6slajEMkDS3mC5qK7/uvuLfKwnck7NynGFQWThvwQbrjO/YnBTLWImEV8ZKBh/r3KZL
W4N9o+J7g93e8TXa1DTvMSoPzKnEZMLQwEjJHeCiwTbPhQZNmZwGg7I4S/qdoeW+5oa0uxySm1rZ
nf84QhdfSeJCg+qlw5CZ7NR296oVWurGq2WRQewAH9pwkcGI9aRaJmgzKcgZxo1i9JtS32h17zda
ULUTtoWAOhrYt+es+F6NwTRITpjsF3CBAhR9SC97aNlVP23jHW3O81YU3h0rK3KBYsm9JSoo07B8
jqd7T8OqjNtoeKRWWHTYy1DLQNASB/G4NrG1lJFZYkteEIOQzVGDaAmmGPxfJBhl7QqZKO5w2VOr
L4PGfBElM4V9r2/J/G3MjpaMiVQmiTtiBqZVJqdjkiYFqNWLRCGB1vk2faeu5IAJox+4jwFeBUck
Sp+nl32zzCB5xYRnoLovSo9FEfZbb912Mmyu8HStxPCnS0/yLmY1qsX5gdmQcbq0I0lFVejaKxHc
4erdURsc9nia3AfS/57Nw3nXlqnAHR0rbWxQ88JSepn6ahaH6rAzot//TQh3fmazcaeR2UkfbWwV
KzDCvzPib/9JCH/LFm2b9ngq42mGeyjVN4ti+U4i42KT2It/ObcjGvEdK+BpzhMxX5N4l3+BSAof
/K/zulwu3LhAYros7cGMd2CNz8nYBG11mSWXGkbpzhtNhFE+Ecb8b5UWK4lOMqeBsLj+EWE3T9RP
4VL/juhjRtqtmhrYbqtues8Lm6bYWnbx/fwPEN67K2W5I9T3mp0v7PEUT69m/aSA9Hps7W2uaWgw
2a5fZpls26QkOPAclBUZo8llV31fg+2f+F60AdOUr8hAHTJX4Y6WY5etRplq+nxwaVhML1KWd5kI
7mD17WKquPngKt7Wofdl/iZFW0tE8PX+pnSVeYj/WOsxH2697t5MJDFOLAKocdZXRMrKx7jcmBqV
nal5GXyS7rPoCTii834mvHyMDxncxxhsPaKaCxlJPj8lRe8n1NxmNPLruvpemjIsstCt0ZoHBxf4
g1EZOD1WTWsBCmXgrnMwygCSMd8btmObhE19JOlBlRWQhS6NRrMJgCjmPkzuam2jJfNmB+IS9bs5
H93mQKqgcL9yV6ykcLHCynLU4ssZB8e4BHRGpS9EkYhgDvupBoWRGixnhR4A157abWpz3S5i1Flz
DJipey3bdOAe1GnYxTvTof6SvZz3C6HvrQRy8acddCUzFOiUu7N+aSNFCaLBQstCnWUcLzJRnJsv
bp2ldFmAp/Cyu6UkQRI7FzmVTOoJXWGlEOfoOny6iwdIsfOda4DX+bZQry0ZSF2wXoJhxT4+FB95
bHC+Uw9ipiUOMXOYq61vk+um3tDqecRIdnKBmZMkuhi7+zkF5cHW+9LbxmEDSuBDYZybnK+YINyc
bFaTR7HcoJfW/GrLwobQH1cyOGsaaJqbFsqi7P1EjLAo3pz+R79stOhnY24a2VCp8OOtxHFW7ZS4
V9sIKpnmN2t+1/RH27uQFiSEOaUDPnMQYqILwLMRunNuVSX7dt1Mg7F5I5HEB4WevhLAWW0yiZnU
DgS0/S4rjiBoAtXJ+XMrCrB4roNLkcV09IhPPz7mRxXixoh4xlyV9zXpj54FZMgypNaxx4zJdaxi
TYBudrIFoqJPBASZCxgRYLyfdrvqtKSWV1IEDPvece4AVKL6RSZ70YosaIBz3MAQuo5RI84RsLxH
qRtisOOlhxH4fmJrwSI8Y3feigJPYAv/QJ+AkV4XXadTK3ZgHFYSF2vTVYyGgrolUn2wssmIi9hB
5IL6iRTu3hi9xqGDDSmYb7+ta3CiNvkWhPcPHUrYNmrY55US2A4bbwwQUTDGGNBMnypF+jw3XcoW
sw9kU7Xdu9HTwFZUSclaKMZAARJrr7Gbk38JOCBPBlMAll6Paf2tHAFp19pbT0asIULOo8zJSMbh
bPA59jNWCbqT2IVlEqyjjtzS2rhNlt7TPPs29dOwSYzhsojq6yy1XyrgAf1xsa+iuDB8tV8an0aN
d8g6S8YxI/qeOvYoMwwYForwXALjqGOUuMG2aIahnLxq8cve1nwH+W6AdUrET20ZHZtQJGP/wbQ9
7M2z2hHqxNgkWBQBpVtvOEZWi/+/ztiSWssg+qJyLbbffcjikikzscfUNiFrBkFrQfblmPpdEqjL
db+EhnE3g1mgVTbnnVYXxJUTqZzX2ligXnU0B1NBkTGqFuqkV7pWda9R5M5Xbp8YN1pkW7+iibr1
Nu4HLNLMbTU6xKo23k1zXqLFoGsNep5UPXja2I5B13Zo49XGoGG3p+Jp76SL7c2UxAgsPSDY1M91
o95HWRI/kdKc87BRerJNotGSlHAF4RpjWTiRQA1i4pbHkhpaNSkKo0NeLKxYMx4G7wB6QmLuJueq
HCXAQdHJXAvjku8phucqA4RhOFbX/Ulp1V8aZprvByXJv5//bjJZ3GebEyWrmv/h7Nt65NSZaH8R
EgYb8Cv0dWZ67pNM8oJyBQPmYnP/9WeRc863uxnUKFGk/bAjpdqmXC5XrVorhS07eq7psST7MA3+
xcQEWQVombpz37dKG5MRDY5bxn73+SMU4FflrRZXgXRukmXHMPZ8kL3hRSI6hSBjsmGfdqaPrgLK
mmsApKVqAzBWkPiGuCmQavPShpU1qdX82S1R+MNAv0f5D9lkdxZm9Joh+6mIGxCaBEymhxEKMlEq
Hq9vJpk+yPwysifJU9wMzGHzeJpmZk2UPX0wKBFsoSPz2eRGt2Mc4w5VlkBYmtEXU3mYuTDFbc+E
8cVNsmdJGmcLshRj5eMuBbbznzOFhbPwLllJxDjF0taO/Q4yCOl4z+qApDeSv15f+lKEwboJRspw
OUGY4NJUjon3WKeJDDCDhNmHJgqDMMd7hwxpiFePNuq1nuuiRfAVQRwViEFcx5cWTS/vUnuymNi/
arLt0ICvxoOz1k5ZMzML2CFUZjtSwkxa3IfJpgxPTQL3WqMNWPZeCMChK+jgFuLTtzz7Vk2XpUJX
qQyi1E12bVn4CU/ukmF45c3nOM9OKmuCyhSfG8fY5dl4ZNb79U+46C0A8U7EGu6Ee7v8BW2kZUsZ
rqaaQpfhE3zZ74u9Ej/lGqBmzdIsZ4M8JZS2pktQ1WzD03cTJ1O7xY1oumMZdisVoKU8FJ4JZR2I
AOB2mK3LiIZW2dPlh2S492XaDxvV0DU8w1KUo1PKAtQYKJA+uOMgKKQec+xetUnStx7DtOa4uf6F
FrMHSs1pAAgao+YchgvIqksrA0muGYF06KYfPjXeTo13Htj+oAVB3I27NiG8hEmG0M1/NmdBJBIh
1E44bFoQPyogTIgoVn5r7Xs73FXWZnQe4ioYEOSM98oKMrBRFOamlkenOPJiLf1eEPvGzCq6UpiN
ntiY5seE53p6sOPXdMVtxH1Gf4X9U5n4Ruh31osT+mO0JdC0UQ8svbWLTYj51uqmabZl9yUT2yLZ
Xf8kS84FcO//FVCB3N7sLUVCaSibaBk0bd/65pSc1mWhV2axloIQBfARqvDwLVBsXR5N3hdI0LNG
Bsz8Ner30nHBhedhnv4fQJa4qEE/yynqiij4XRpqUq17RjsJAPaR43uP4tFbm6VeOikIdEAHQj4U
DD6zwK2FVzSYyZFBPrCDy6qTW5CDQfRKojbt/PwuBv8qXkrgR5mYWC6X0qVZEWUckKxO51z4Y0fM
hxZUdzfKrOTGVrX51DZWcyOH2nSCQcb55+uusbhOe/pa6BLa+HP5A6DgJEanwQ8wqmPUfjHDvVz7
XEuZLwb0/mdi+vuzS6Mq7QGvOpioZIwjcDc6WzFuotYEBs4DW+H2H1YEdhI86bGr+HNpzq5SW3tq
MtdaAZX8FPdsO4jx+bqZxVWdmZlduU0F/EJdwdvByAemalcpPzc+O/qVG8dyFfM7/Wsf/OTM2sxP
rEhYI+1gDY/6OnsfQScVyzfcu3H5ufa2RWH63i+zOoKG0b++zj+Z7zXTs3vQHHWoigH7WcZ7y7xp
1Tbmp9wIZLWPso1XZXtl3jil8jX9EXrbmH7BSHLYPIo1Rv6l+II398Tr7jKM6M4+LKsAcGUe9sBI
JhD3oSw2IvrEx5WH2tKJQLIG1kjozOPNMTsRvMuqgUARAprfZK96svN0vB1Ce8VNF69JCMFh2NiC
xhQ6JJd+GjGn1Z2aLokBTDpb2cXst9GqJvWH0ErCHRdNuAWrbP2cIV11cZcYggLW5tpr9LJLK3bB
rjFN62IceT7QQ5K6ccO0hSt3O25/zaVvGmt466Xjcm5j5sApwHlVPE6XQ7QZXT+1DlYG7spiB9IB
5x9wvJirRuUL6mrTR5xtbQOmUFyGWJAacT00VuInTfIPgfPcxjzjkEaPRBQ2Qg8TRlCBJEdLx99d
qf+l8nNuaeaQaDO4RpTjustedXHv1A/9eDKTB/Fy/aAvfqGzTZuFael1FYDd+EJh+hJp6mdQkqYb
SK2NdI+MeyWsLPocXvN4jCGX/6CMqVjt1BmZ5n7YrZfsM+vJWWNMWIoXIFX9/yb+HMCze8cabFV1
1bRv3eex+2npDVGBXJsGW8qtzq3MopIlrNRuOiykhja21WgfRBbXP8zSVgHoiVln6LCa4BS8DBQs
LVFuZASpiH3HMHUqgT1dK4Mv5SF/quB4xeD9MddM4j2G0DQaj2iIoKa4HzGVKePGt8rI78t9naeb
pNteX9ZiADy3ObtYnDwlDqIg4nk0+jS/qyOFidpbU+66IdDRPSg0gJy7bnTaq9ll5k1yuSazTQj7
ze8Qo44SBXA83gnAQLcTa5n8lQzoqqrv9hoJwp9ywqUxBgrdqdaHTi7GBWdhiEVZk7stRjIbhr40
hiEdr/WHdNu6DrTxfnrg+evYe0kGn0cx8uRdOkg/5b/tZDxJlIcafaD9HXdfavPoeM9Rk0OTNNu4
oN1ZA39+3Jfpp3LoZOP7M0iiX/qYKfhQjhI/NdNb0T0T+QWPt9bEG6X/df0LfDgv4N+dtEkRl02w
X8yfoJqDAlfHTgZtUijHVyOt/TQb1xRQP5yZyQpnU7kVEebDd8bce+nkAq0JjLuPN7rQbz23IA+X
O29/vxyIUlrgtLfRPZrX81q7DlM+Ilsw4+ibRKlstKLguokPgRlrmei8UPNHh4rMwSF5bdgZKh4o
5pZfBvulHsF43fskivxcfGLO9rq1pZ1DNRXPOAxzWO6cIMDOyyEdmUKLSqhPjER3Xqw+8WiN2G/B
DZCgT0O6Jkaw+LwDS6AxJmRUIPsx7c/uoJ80MtvrK1kyYTGCcbwpaH54Jpp91/QcRyqIy8YJQFVa
I9KssWF9ODiY86M42niPgi7/Q2laCcwbgypABiRDCt692nkdROzZoHYw2itN5Q8XGmwxuAIoQugk
hDo7pCKULR8yij3zUET4bZCNHB+b/tP1bVuy4oAEBxwaDGVLPjnI2bU5sA6Fr4JN5Zv+KbG/Y2Dp
VOYetBTHlWD8sRKNBYFgHPWo6YiiPHFpqqKRI3MXphSIm/vmprXRiTnw4mDQW8KCftw6KJYk3ZfE
vQVg6e/XiYc92ncMDRlwx1wa5w3oSstW5uDjLoLY3bveEe9JH+2MFUNLfggdJTggANQYYZ5lCJ4N
4Vo+wBDAXcGQNPd9RJ+ur2XZBNJd9CItkJ3O1mIVpoopWAwhIRsdS91hdLItf1y3seQXE5gYby+8
EzBIe7lfUQxdDciu5mhgffdQznK/KMgXm38tJwefwCcx4XnwdDz2ZmaaJO24o7Bb9Lao+ElSd4OR
+5VvshDlLqzMkl20OjqbCFhRJWb3hYJmAf0pc7nSa1ncM7xDsG8oVqPtc7mYWrCEFy3MRM67gE5k
FvqV3qzO8H+cjps27X92cBld2imdumBJBztZrjdGtR/7r3ZxM8aWHzsQR+X3BaoTVZCtMRYtXE0X
dmeubVU8i9pwskvrLSbWgrzlfpJ527anPrWfTdQJ/toLwSVMGPAN4PhB1exypXkfirqvoeCC2AV6
ssIXdeeH9qdwbR5v4dNdGJqO3FkYdIDNJ/YAQ9rO5IsrbOuI1m5xO6jyawrW6ZV1LewkR0sKMArm
Yn58jihoDEyOExtBQpfpJ9CbbeqoaXyMY/mJmZ9sFOVCaq3YXFoi5JHwPkZu4X0oqKQuATFy0uSB
3TvgOmv9Nt7wHCoP1UpleOG0IcL/oYCerpV5lVO0nao8F6EDNfobT+ax7xD0Amx3jeplaUVIXl3L
BLYLdZWZd/DBLNsuxYoGvPsFVHn5kw1lFGWv7Nzigs7szJwjNg3qtKJFLAzdvSBRYLlyk+pxd93Z
ly5Ifr6e2V3chzEqVRLrCcd8k6YjuBJ32t06Q1A6N1BZ70HwWxkbjRnOZrwV9t8CfKa3EmYe4SFI
pNm8b5CDTHgaKs8DjmkCYqRba6BbYhXP15e5kEOdm5nPLYS0IZmRwUwU4xkUfu3s6oWaxaa2yKEo
15xx0dp0EU8lRDQQZzFZ9FVvdN6IRcEtzLK4Nel3IX5Frd7EeP1cX9rCxQyyZ3SB0A9ilM4dkhja
BFIIS7NF/mhI+86tvl23sOiKZxZmrliZg4okhwU3aYM8av2R1M8QqlhxxcWFMAaqBIjwIHGf7Vot
8kG2UOEJtBc9mW7/You1KbrpcF48l/+8zKEG5eAFyqEWcBlxC4H/LQsGZ+/D53DCVBWvLoodtPS9
lzzfgvLSpSf3lwle/lzW++v7uBQ6IMQDduEpxbHmVPU51VXIBnCpJ95DglpU3v0QzTY0x5XQsRTo
7UnDDcv0wI4/O9KKyY5YAnCkxHZPQERv+sLxwyH1Oc/2rUd8IdeuMrK4NhQgOD4gd6E2dLmzGTQT
847SHCST9mca9UcHenJf3cy+LWt2yhvtBCONXx3lPouu73yWxuSoaGfehLI6MqrsXVlX0o+I/XZ9
1z92F/DRgURBWjx1oMBafvnT0P9C3RFKGUFVaZ/Ftt851HdadFO6PjlaRbhjHRimjKrxWZIGBGgZ
lp9STHu0gKy3VedX7Der1ubaph2Z+yKuczx/GQ6tNS/dwP/DLomRUOe1u0GvFEv/nZZ6X5C3fAyM
4lTKzfWdWDrHLgNmE5c/h0r6zPtL16jROc/ygIDN8FCZGQ1SO+5PhZ05/2IK+47siYM+cX6WqSd0
mHMsrlDjiQ9oSvfmq+N2L9dX9BG4CRsurADFiw7HB6ARGp6ONKesdIQoqJvGb20tTrr9NYQ/7a47
enEd+6wxA/RyX4jotwws6RvDMiEx05CVhH/pg4KoHPuKPjhjc7S0KhnpxBDiqdkR39YBeA+jagf1
iRBwvIG/NvFKwFw6cyBihz4qrk5wss/fMVnDhKMieJAV+WHz3XV3eTkGYg0bt7iwMzuzl4xXubHh
FQbK9u1b3T+2+dFkGLVCe4yfSLkru3/I5cDnCAKvKUyjv3J5YAWipBF2MQ6sB4pxVNcNo/O1Iith
cuk4nJuZtvcs/aZ1nWgCfVDwDD12buHXGLLw1vBgS7EYoQefaQqM1rz5jXMgJW8Ezlx/H8YnqUB8
7R64uavzbbymxr24ojNjsw8Vm6rQMktwvVHTr6pbS+w1mCuvn7ml5OZ8RbNIn+pIA8WGFQ1qZ7hN
kGOIMC7uavFmtf/i4P+tZy7e2GLwrssimIrIl9I79OmTsl6rNVXSxWN0ZmV2Pzi8S3vNYIV7R15+
HsoH4MzbbuXyXzxEKGnAD/AGw9jVzNuirE2ExGMvsqMNb36ZlkC19bOrweVgiB2xzcAb1hLRJYeY
GLU49GnwLJpHfJEUllQuHAJZ/JZnlZ+oaOutscR5S05+bmaWINYEtDkGhxkD5fK3JmUt8M5a1Mm2
Ze7wQjEVGO7AUZ0zHxCRRm5KwttvuJK7zcBJhAE+r82MACkBKZ49y6g/9Q0RE5hJcxdwaQVXG2Ig
nbgq3O9yGPlz66isRMGBeC9JmPCn3gE5TytD/aXCv4JuLJAb71kFTd46LqJ0Fxm0rdFsAo2GTzCS
Ez/lPKuxKUOoweWaVODitmwz3VGQXJXbxqmy9KCVWz6WYTVKXySZyvymrN3A7Vm5q4BWkFGNyVZN
izzz+7gpuT+gG3jPVU1G33H6/KcBXdD3wUxr4QsXoEUf5CR4S/V0RCKtq6gJaFJazk3auvbGciPz
pavaPjk1dHAeSSx5vwXjQhdt3d7KHsB63GyAVI4cP6aYPKMZkEuYrjXDT7T10ubGqrWMtklnuw9E
SXWMI+Xu+qRFqA69CIlOpT1pbviQuG9dUkW13zRttieqLnaSemW+S3it0WMUtLsFDrL/Fppx0gRd
b5TQGbLKbCVNWDp6544zi/Rq7EZo9+FQSPTKdHjfhM8uKkpe+no9Zn1sBCJPQOtpYiRGcQC6VJen
TycmjclUvRz6h7w4gDEvMXdD9QZGWr9MbkP3aBuH6zYXz96Zydn10nutdnMD5RYF4HFpVTFqH+VT
VI5frttZ3EN0G9GFBlgNJ/1yaVxXY5tnsFP36tAB7V9UyVtiO89l0618ruVt/M/WvN/dDzmEe6c6
8+gciPfdHJ5qKoLB+0bL7ThudQqp9DUhmIWnxQSkRrfIQRUdEyOz+AxcR6QACUYFkJ+i6rHoTqr/
EcXfhiJI2G7QO1e84nT7mGO1ytovrI1I3+vs+/Vt/hi/L3+FdbnNmDvywjrGr2hT4BvDFzWkm9zs
gzDedOXnWARCr7xWPzoQLNpswiFPrMLzdecMk6wirvMgxXBRWRk7KrxjF66ZWajswg6eIeghO+hl
zttxYdc6ZTYWuP8654VyCPy2sTrUMb9xbLSIpZV2QWzjaVcLdRQFlLFAyO39vWtNv8KZ6JPxRMPQ
4eX+hgTIZJIik5fVJ8F/pfHg2wq7anwx5Ld2uMfg8DCuNWgWt/jMKL00asowixTFR+3ZeEiI817H
za5QdOXuXzg3WNzUa0ARHVNm87qDic5gWIBJFfzroBWU94q/Stz38sGD6IXaSn2S4RpE+GNcmGyi
XzhtKW6/2bGBbE7DGwX30fKX0in4yu/DcACC8Nf1g7G4h2d2Zgcj5LwYMhdrU/qmyL7Xcku6p+sm
ps9w+VS+XMrMNxT0cwBOwVJq9TSahd+DPfy6hbXNmjmCZ2mXxTkWkQJDjah9TIX35ILAF5M0K6YW
A8nZfk37efbskKWXoJeCxeTeg+H+NLTjjz2Yw0I/JHcdCX0NLp2/Xx1O1ITJhw4IRBkuTXK7avrO
Q43Xqin0dh4GcZ+3YmevkaosucKZnfkAWhdrezBj2IlJfgvNmm3tZJsxi1ZixZqZuWf3WUsbE2Ya
0IlwDBjFUm1KuQY2XyiNI0nEyLsDwdiJbXdmB8CuUpge6p6l6EZ0S7qQ7qo2yuwjazwCugSViC1m
rVC68irjXpii3dpqyL96nWxvLT1pQHYK0J/rX3Nx+Wc/y7r8mq6tKHJo/CwvbF+KkPzULt24xct1
K0tuer742ZkjuR7LIcQmu91nXpfQrcPcafUExEFsjsjQ3tE6v25xcV0eHsmohk05xsxiVIq0jC3U
f4Xwwl1SmeymsNsU/cVsjSJ8KaBgWGqC0wA2iZzwcguh8FZHxWSqaew7FRaPIneC66tZjPnoSE0u
BJlXiJ1f2ojDNKlHE02ACmz8kcIM/cEyD3W7A3Mb4Y+WE/t1szLisxTGsH3AwaPkiUxpZtMwOIQV
elR+WR/5LqmDbByOktKtk9crX+vjmw+8K6hhTyg3WJvDudyUV2oUVo6unvRHYzO2kU+cL8o65d1N
rt6u7+biws6szSobruzqUUpYi1Hq8qA4btYoOmi/WKPJ+Th/BkkhXJZIODmSIQyxXn42Y1SZzqd1
DcwEVXO9s7ncCIAua20EiUs23fAZAO5gqPpTmLm7ELowf79W/ACUvoDImrzn8hdIWZQQxcJdFFO9
C+WPxos3EsB7k4uVb/ixlINojdIpOpmQ0P0AyRu9lJdi6q0LrU+ojsf7UHrNph5ADMvHAf11Fluv
11e3dMqB/yO4jGARqe3l6sqWl1yYQP5GDiS3lMx0EFVduG1K8uu6paUINiHzQFAwSWLO+emMHFoE
3JAFWot2+24OY6egdExcCF5p6n0rnEE/MBF1wGyhM4k3IZLTlQ1ezK1dBxtsgkBlUs++XC0TrRP1
qYs6eB76tt2hk/tScb/Pv7LhQaQPJX1wnP1Y1bvra1/cZQcFH0jBonQ0h6cTz21o1DnImIxvBoWo
EJ7yebTyQFmovhOkE0ANo+ztYlZzFm4cFUqLAUYauFbsq2FfFI998uRIlH32nb7Xzq1l7UZBgw7J
BvmC0sP1VS59YQ/AAgp/AjpuHu4wVuTlAEROmKSH1ut2E9i2fmTenZ0cu174rqtW7t6lqIfGGkig
KI4O1n35PT18TaIzrLj3vo0Er5NHCRy7Bv+U228ivUb7unBAEQjw9psCEhqjs1BgVUWJsaxqQn17
1W01UA86cSoGsTJF6mGj0rSva0+HK6tcynwQeSg0nDh4bQHFulxmkVhNJiXs5sOupw8d81veYKy4
xesXqionzoLG++2hhYbexIawv6ZinyarAA/FqCqGCnF8L+2HIGExuhoMR9K66cQPWj3F0c/rvrMU
6M9s2HNA0+CykDkKNjSnT5bV+BLaBr35I2HpHcAIB7TTv9bR8AWlTd9qyLFM1whIF5zp4hfMggNq
OciPPfyCAprAHDRpWt+DZOfWqfsNA8BuEMlaPJpO5OwlhT7ZH/kIzAJ+wDZVmZ02I6FFYJTR6OwN
1qn3ZozCSQSwq59jVG6fKtNgcmcxCL36IXOj6I5END24ZdHauyaj5k3Cva5eOct04ZfZto1+KAN0
G2/ky0/u9G3RF1OVgSVsb4zerhRrAKhFEzhLmD0AS8YH8Z7WkengDgjGoNM6VhYKvgBkXPeqhTyF
YMZ6kpicng0fHvrNUPGxYXgySHmwqgg6fndKWD6Pw5VPuWQJ5b6Jig6x4QO21CmSLLUiRHiRdEEC
/umC37DiKbL+xQ5yPDBW2GTqtl5+Fy/zqMYdgO8izVti/jCr6qB7RNqErdGzLB5JinY4eo1gEUSp
5NKWZdgljd10YtW7D7s3FGV8Mz6QLIWYyoNRvDnNbcNuZPsWOyu456WjeG55ll+2uaVErJCVmMPJ
rU4kP1rEgPLfvRu/kfFw3UmWsgJg7CeAkIunzgfZpYTGkRzMoghKTu9oYT0P7Stvy20UFbsyqf3a
7k6mmd55hnejSfjluvmltQLACxEFd6oZ//kKZwUI0dSsgbTcdGvzTwOLfauwoRftQYLNfIez3tbR
GjnV8oqRiThT8R2DRrPTbfSDHYcRVtyn7LXHjKcxkE1P6jRInejOIR2GVqC5WtoBC39KujZxsJSp
QHgKz0q0yQG+mV8odhgTt61xWgp955XI5Y9ep9FfHgD9Pnh86/E9D3cZyOcS1AJ36Rrn3NJrkDjQ
Yp1IOpD4zqeCFBehbiCYHnTJkaAHVQMTQI3fMWKDYxyy4UjDE1SP/v5LA7MLJoY/mIQ5mh+g46iK
pwsG4+fJXVorCRmfujxxCfL1Rty7SfitTXm90r9fCk0YjAE9AaYWULqf32u2yjNh1UVAKxtKxbnv
Okh2AfoxMetxfYULCRJIINBVBZMvINDzCdewpMp0C4zFtewH5EH2oLLb1HgX8lodXdDkX7e29BXx
ngCmBaZQx/3Tqjg7Ok0Wgumd40mB1Oflj4i1BakTM90Sr0LG+9hyM2ibcBehA3nd9MKeXliehUaj
gN5NNz1mdPjYhUlQ50AsZdHOdtdoTpeiMEzh8pr0LuGusxzXGEZMvEjEh3q0byjasLj572Ij2til
2qaS+rKMd4X3PDrx7dg5e22ulUgXF+taCE+oWOLQzqJFPorKinMsdjS+Aj2mDe2X9bNGg/n6pi5E
QkyFoOEA8j8bnefZShsP/WKcSaS5pLlRXrtFqA6civww8vpgyP6YhWtyGwtotEkMChcqGlp4PM3f
LLR0XbD9wmYqjqw4CHZDor3KDnh75t4hHjfS/cyMu5zvrOQNclE+tHOZ+9D8NXku8mo8KMCfgtub
Qtv08q5tbN7HxoDfkaC6kO6p/eqykwel2zS+5dmaPMfiF/3PGptND7T9UAn02LHTkCaozc+oNWz6
nvrlWshbCggoZmB/UXGbqCMvlxVm1tA1zYhHv1kHAFag49I856S8je30uefq6boHLR4WBB8LU2AY
oUO35dKeNntT4K1YBIQPQPCVEObYpY3p0/IEDhwQ+IbiOcw/CQ/cduL1uvGFfBaVqv9sW5e2IeFN
TIXOOSCLEWDiyR2J1yCr0wmYvReAmARcELUPkJjO6xcQ+ypjLwSDZGZ4Ww9QAGYOyALF8fpKlu5n
AL0mGB+mWCe4yuVSWIM5d1qjo6sVL/Yiiqk/Uhk9SS/im5b12T5uilPiOjAO/IweaOLH0YDEMGJv
4Fevj20hh5Vk/s9FNV89IKN/5F0w4jdHDcgBSUPS4OMqVPLbjPgdtKwr9hMjmbfUnMbYEYDpNy4c
v2RqTxsVgFL9IOSj8pxDymo/RAM1ccRt6Dn72DKApl9r8y1vHbNdUHegQkXn4yqtbpJo4PCCvIWc
fHLTpO9J6ANPAorit4SWRyreibZ9y+leLZntkkT5ylwb9FhyFLgHyLHxHEFyOwul+CBEpOjNBcLG
jI6gpD8AhwxQulYrqfqyJbx7vD+Tin9SzbM7GPW7KmumJ2xCrYNH4oNus62TufvrLrkUsdCuRfud
oRKMifVLj+xN20gwowptHwBSSn0Q6U+BaWK6xlKwGEEm3DSeA6BN+lCmzAdMcNUJ5qKLKgytbQyl
nx0zVY1EwmjfWm9wP5OGkIOM3fJOu5rceY4itzQvwaVHeLQW0aZQPHd6PpVfgGHFEOi8QAuZZstm
k1iFVn4r7sLiZ2P8tuqtC7Zka1/l+2ztnC1t9bnFWW4zxKXSfJLNTPIvlRlkFurCw0Nnr3X7l+6G
czuzR14oQ7PQDewYVrYzKgDOeB8YvT5CbBtaKfFK+FjKLs7NzTyos2PRiw4bmdXvowIBQPnSiWfT
2BRh4Rd8d91fCZvC/YcPh6YBmv0TadU8sxgTmbi5jTsWJRDgMqXqe7XXgHzpLY6Mc6Nqq7K3EfDU
uwF61Z/MUlmPBuODfVO7skWvsiT9zkltSHs0KJREwMINw5M1FKYb2KNtZ4+IPtW+7HLqHkSY9t9S
gtGCgA2RvY3HCGEw8qL0VlccAhcW5kUVaPnbIt72zFA3mVkYWzG5rZ1bIdh9GpP85LWpD5bu0mFj
Sm6ITRsnOVjw+tC7Z0aVADFIvPLRjqj5Wlkke2emBBOXQbwRWb42IzOggoSYQizq5NjIzkbeOnDQ
s2GADr/Ba+5bN7SZn5lG9I0oUW5Q9VQvdmV35WZoqm7bJLX5FWMLOOvUFA6GgmQUOzsWV9ZN1EE4
2K/Lrs4CqTsW77UEOgD4xYlQgmR0GskyD7yywOdZZ401+rzsAfJI+rxCaALB/U2XxhyUhVHi/Swg
xBEMjct/p1FJjtLmYo8qwbDhGeawboCnB81TDZ4+vyqwyX6kkyHZQLOvCQAihPZgY1L5qyqH5uSM
vNCgsEzCBlyyDZg0oM3Cfkse1t+IqAcvSCOtfjSa5C8FtKNCn1WDt6k9g//OGLb32S3c6B7qGWYS
RENWYC6CjncUnMbbVqXQTyC49vOOe/s2D60eI+71UdZNcjN2XX5Eocs6mjXK4FVfdsK38hiCt0rD
wwzV2/kNY4MtTzkrvK1ltCLagLcxBxNdG55MqzTUYQDPULRJLdM4yQa+6w+FVbxbagASJgRokAZq
GKtq00F4rXgq+yS+ddRg06AqxwqTO31VTUJlhWbbPo2jXRKj5WCwkbxQ1YsR+GfIsvuWXVjksWRt
DlBnR5roZNTKvus7S29tJMHfMe9e7cGtAWxqCc+QK0+MxfA+DXmgz4aIas+HjZWq4T0SmsYJ2NVC
ax9XJ6v7kop7O/Xz5GAXv9W4Gew7x1udfV8ICHjVoMaDic+Jvn0WV4u25pVOkRlgSPgOI2L3LPqZ
QvQDdC97C+aGrt2hC35bSeHrDAB4WqwEpYUQCMIswPgBKwOJ97yPkBvmKGOnKYDUIL4V7Nld01Gc
ShPUD2tifAvRHakw+pn4D1LxefjLSk3l4CIvKFINMgaUrEMQS6SYauRWhkqsq+z0FoMFyRq31ZJh
DDxhgBGza+wDPwcxMqZJbaC21QD1e19KB/3UwxC+hrZY8aal/URVBcSEFmQ7EOUvk5Jy6BCvKwCm
Q01RR6tocUPMvsl80NuCPwnhq9mMEUlzf2ycbo3ZZiHzQifTAxoGtR2Qss+s1/agxdjBOoUWtDYb
XGThMRNrKpgL6QBYAjGgT/EkAJhhbgalSK+MS6QDpN4qdoACBW7sV3ftqbiU3gMqgXwVO4kKwNw7
B6cv7TISGPXDXr1X6NOiGDdgkiioAUeHRKoT4VfESToAzt3R0PEHXHJfw7ZpKz+LovQuj4h7G+uW
H+LIAZgct+GtpTp7S2jWomihnTTcpHWHvmjmgCXcUm28Np2zVJTCbgHhb034X4CAL52CtyJnZgNR
69JBtSAe/TjLt9n4NbZzn8RfMT9jZRtJyUp6s+QN52ZnnynVubRUArMN67alfLWHYZ+tiQJOv32W
04BahTpAX01QmnkyWme2HloTyXGLOnVkxw9p1KwQKKyZmNzx/D1RKBzsCCakTPGFw/jJqsXfv1mm
HjWaQqAunSrQlzZUZbptpiEh5Znlc66Nb1GY7SAqsJK7Txnlh906MzMrCDQiU07twQwE1MvsocCM
QixOCfczvrXbz9LZX885FyIfloUlYaDVAdXvzAVkheqhZBo890O8KYr6IRndbd1TDCKEG1cOK7fJ
ojlwXExzrVN3bWYuGZ3KaQjy9xDVVjJmW1Y5mIcApZcdn8o1laSFWEvRg/6ftZlfYA6jN5IB1pTx
MHbat6yfOj3VbBejQ5OvBaOlT4dpDUwP4gSD5GnmITQF+2bcTWouzi/qbrm777vfWfLKu3BTNT97
utZiX9pM8EAA4MSBhEOJ6tIlqd2jbh6lFdB2GIsswtIfM9r7TZoEQ+wOQeM03697y0LAQHUAOSzm
4qd8aPb5ZNwXvJgoGooCULHeeYgitreQHfvX7SytDOmhjXc7KJA/sAt5w+AKnDUAbPW2HW/BLepj
jiZWSA7XRj6XTaGXhugLPog5sNYOQWwwZgBQueq9ME3A0d4G4PrK8DCs1WuXHMTB/Nj/MzXH1joi
RR5FAFXHBJel7jun2lijE7g4fZn3TepNvca8spS64oP9Z3LmIqLJQWLTw6QLZb2qfOPI28xebqmR
PgKF6hfTdC26XZPChbnPOA+60FrBGC0kAxNsCnT6HEkHWkqXbopWZauSETucQTBVgLmaG+pUG+bR
A276ut+smZoCwtlFkBmtZRsTLVDVVwevYhsDiWvdp5jYW7lylkILcPmYuIAA2/8h7Tx25Eaadn1F
BOjNlsVy7Y3ULWlDaLoleu959f9DnfONqthEEdIstGpAUZlMExnxGr7obCco/WCV5gD8NGzTrYs9
gSML2bPQd9vQSLZmLGz7Plu5gpauudOYs+PM8ELdb0Nixnjbp6VChfD58vwt7W8DuQGVOiToivlm
cMH1qdUAbjHXXMQWYzvqAdyZK9q5i3P3O8p8H6Tw0dqxA5c8NhbFCuEliKy7Cb4rGPgdeeq+9dY8
0Ja23snA5jX+rM4lfYwAXOv+qx4/mO5PuT8G1XaMH/zkWW9/XJ7HxXV4MsLZLR7WgSwGUzjfvTV7
tMq2Y/myqtO/uB5Ooijnqz3Q6CYq0zyWBp2LLqSgHvnKyu5dOh9PZ276ESdbKqPvI3UWQSBb23J/
kJr3Un3Ugjdd2/7FpE2ydYDlTM792XCasKkNKWPSWpoCoVg7SnDALslyXy7HWVx+J3FmIworq6EZ
zYiUabk10ZuZi5tOCndRbH3VXPUqj6K/OS1OQs5OCyPttHAcCZnUFEZdx/efqgHpTFqI2pvfrjW5
F5cfLGX4dgA16Gqdf7PBq8xYNqbDyRPsuL3LQaK1waMWrbUMFhcHUIiJ14du2XxbjW47yGJCoCp+
1ZJbId5BVd6k1ragnvQXX+0k1GxLpZTkjF4h1CDciJFsy0mzjeMrj9pIFN1oa33lxb11Em62GJVA
8UWrnKZQLHaR71573Zqj+Ec7CkQmKDj8O3uzhZgEVhKoDTF663uhPA6Yivu9bQ5XNcr+4w7OHrqG
cX6owwOOcBs9+NxZT3r9MKDWVgmfLs/vYqpw+mtmaxS8KPrwKr8GQ6ymvKabZxsgRtvKs3P92iIF
k0XYx9d+ul2VwfjV8Zk/e4CAYBeIFAYkxlmeIuh4Q5nVgOyBKX+NFCpNRXcnNOQmUrQfrMwe09Lp
y28wvmFgu2tmhcvxKcog+UGeArD9fMe09ES7QIDp0Uj6UVFajMtiO20+i3prq4mC1CTc38T9rurl
F1VcOR2W+n9gZGH308ef9Opmo8+UpgVFyujb7rVLdceVS2cwJxX04sW15CNl3m3eRyyNfutpmNp1
5Bx6fVMmq64kS0fH6U+ZbTMAtfjL1ExEasF097ei9YOXmVh4h5XlNo1p/sVPA81mvIbFPnGySNUM
0t/oRTHxDcjtKvuktw0WjvuC6ktI28Bf6yEtVVsmn5OJpQo7A5HK848NrCBqC4vp9pTMRilA098V
8TGRtiEeEFF47w93yV9gMM9iTpfSyTU6quyspiBmQSG/2MrBoMSOHiYdwJGg/wqlonu6PMNL19zp
KKeU6CSiPwZ50kpERLMyFK6jHC2GzPb7jSLehvFapXo6HT5+zv/NKWSJ82iuVAyhnPM5jRTzo6w6
5EDaDevH5TEt3Te/x/QRyzCWgJenMQ19s8ncgmwEX7zgObEY5rjW1Fw8EnFfg8hGAcu05gCbWJb0
rMEJaaP5eO+MG1F81NTYzo1Ppv4PmN04G+xA/ZK59026sj+W9+G/oedom6oXtMgcCF0X/a6Td0nT
OAm+YMFf6CpMflK/sEycPh+6G0bZQ5iSiZRkL767K4eN7N3KYmdLylUcOsa4GVddkRc3/0nM2W4w
xjFOpYyYOqWDyNjFIvVhav3hTtCudZRJ3a0uOIH0/fLyWSJFnI11tieC1hSaWCJumrSb0jqW9Z2m
c7jj8ngDolMUaoeqnp/tGtl29bU9svhNAZSDaZr8npTZDSvRCQR5CD4+zsrPTRc+Bl236fyXWFiT
lVrcjSeRpl9ysvfrvo0RtiZS5sZO7vuOAlc4F9Lt5flcGhD1Y1aPAvwUAdvzMJnU9gB34CrGAvQH
Iwwh9nmco6mqfoukZuX5uxgN5CY2EPxT5204sygTSRChCgkyKZOrgBD1N4lQPCINubk8sKX5gzv4
b6jZ+lRyOUbjh1C+AC85Umqaz3C+nVzX9pcj/Sqwzg/O01CzOTS01G/bhFBZel3J32TrQc/vmuLG
z98ibFTHb6L0IrkHuX3NoicUqKw1H9elM/XkB/yyKTtZKzRh9YqWMqlP9p4kV6J5MzlLmvJDEqx1
n5aupNNQszynLVy1skDIb6rR+Bn5L1Ea2JneOrnAwgGR2qrxyvQufkgKlcAjwX59EF4XQl2Iqtbl
Q6baEXTx5yb3naL9CyYHSNvfYWZZk2L69NBUwpBFXteZuhsJEfTaAWzfihfYwhzCq0YGUQcIDS9y
Noc4s/7/z6UKGunZUGTbTkwwwfCMh5CqmqOVPVS2tipX8omFFxE6btAETTq0FBWnqT5dJ8jj+0ni
ZxstC4QngPqW08gcK5f3w7TcZ9uBpiGd2MkSDz2p2XYYC8XNEoWHMRoieuOIAZIhyAp9M6lwxHgB
SeUK31peGhei/FTucavE7XQ2riJrqRgWE+wNVoECBTpuWnRysaVrNKQJtAOWENtAVu1IE44KkoOG
4W21OtjXY2iXXkflqnNcvduOuvFJzCTbNGMqqRFCTJGTp9YmkiPn8iQtnIQaXmkcgpOqDBWT808x
9LhP9TmgxrSqsPEkGwntOHxP6sfLcZbWmgb1lX9wXT44FBptKlDFoh/f13sNw0nXP3ogEFHPUeuD
wT7+b+Fmp24mlaNojFM473Nm+bZk3YXtve9+TrvWXlX2X3oGoGoNLBCXW7Djc4JtkhdBX4k6NObO
ibGYs2o7jCSnkoH62pV2HLPbbI2WufTlJuVuQB0cSR+6iJ7caL0fd5AdSqdW4k0a/0iHT524xpNb
ONR/KYT/L87sQELrl+6CxDbSzEOLCpBua4JqS+MmzlfRj9NLbb5lOVkn/wxF5gUwX41eX5ZqQCxD
eujVB6FHha210cZr6hZV+R2E+yzfob2EmO3eXCu1Ln5GA9TaRHSd2pjTVJycS4luhHoy9L8WaS2+
RcU3Q9vJLcqWuEaha9Ds435lXywdGachZwvVr90+rXS+ol6Vm3G0nhNFWDltFz/gyahm56CvK0On
tYQQCv+m0NBpRIi0LYNbLYpf21XZyaUCCFv831m0Zu83WY+r3KyZRaPo3kv/3sCoJPa9e2pgV7nS
PAueubMoVNbql+qvYE5n0WeXmpVZ9ZBbjNavjlGxLcIeJOOT0Ly73ovp32T5s2RuS+VTrq7klEsv
grPIs40SCLKcDiaRsalwhBIhn9q/0fTwvtSzz1Ue74buCeLbXvBaJwqfB+VFatck9FYnf1YLiRR9
yLqcyY+K99h9BNHo1NYmCe/bX24M6chb7LVas/ldPIuQL8bdBGC8NL9qh8ET+1Qlqi85af1sVA9u
twvTlYW8dIegbfu/KHMB0AncmAkaUTSVO73hdt2N0kHWvsmVXXafLt8gC9kDRQERejCUTLxvZrsm
MIYU0j9HkWVCvIn2ev4yWMJzKaY29CvsO2Q71vyVDslK0PlTXYVx9P+Y7m3mZO1nzb0OeVD6GvXS
G8MLbD1duf6nA3V24E5wPGgNSH6QCc52CzJzlgcAjxxJesxRmpLL49CuteAXVsdZkNnG0BI9cWuF
IGP/UPNKjy0kGsjBtJVLf20ws7UfCKYEomCKY/7jl92mQkXL/HP/JQCMAPymN+ovNuX5HZEWmGdi
ZMEijDdq/EI/zhy3g4bGaL72cRbnDeIS1zvFlA+CFpYMqjoTCZW792P7o+ieDe9Zq//8FcCAfkeZ
bqiTS2+M6CjFAlEEg0JpbBfmVne3RfPVUwpa+CsLbumORcdZgtavc0eI831Fp9ur5CmckdyX3j+d
UmBR/aJrj8Z4kLpt1yBDsLIuFi5ACrSGATkePA0Vk/MRAjo21XhKBmOtxsEVNRtjmwF2Nm8KNVgZ
39IONjgFAdiSkgElPI+FdWsmu+aEO8V7OIuOlvTZz76YfW9r9duobEtO4MsH1dIqYXkgW0XCBHxn
dlANhR57YUdEDcCiULsbQUWjYXQdGYrSfwo1f9/Tc4i0IppCCd0m6qODIL8q0PLHzFzrYyyPiieU
hT09PcFZKlZ5spv3npZthrqM31PY4v+YuSR8AamdP1eG7GKxnMXeNSD8+CYeR+NGH2Q8GiTJ8o+A
fAyUSSx0dB/bNJEa/J/9onVEJWlX8reFOwl4gyxZE9SXdtNs9nOt7yvoEWCaacdSXNWrBy1r7Rhq
mJL5CL59vfwJltbyZLsFE5acX7VmZ6mnN3mbV8Tz68KOMlRfvvak47r4YAZ/QVkBMQV/BHsbpEfn
zQ1BLbNGmcY2FqX02sv+sJWN/LZEtdYBnHaHl0JwYPArmI6lZ7SBbsakzMFT8cN+9WMFemgIslgr
dffFTMXhCSiH9DwGvSxtlDauv3a6Eh1kNdF+FlpjfYe92m6rtlFCu6fnc1TTSvvCjvcGW68T88kM
Iy3aC5nadY5etL6/LVs9etV8AeV6XakcdHSkn96oUO+QJE9ae9gs3ExYv1Avph9JTWJuZdZ6Pk71
Ay7SSMbeZV52E6cKYBjjzw861EYAX9L3QyNoDnqHtGgiNh3l1MLtGI6HKD9T+7aif5RuZdkvHHOc
ppzfxiRYIX+gGaapn6nBxIcrbAit+YAxW3VV9hRR+32S+Ue+x+WFv5TZEhJKHHR7eOxzQJEplGVe
YOMI6fSnGO05aW2pCew42bR9tIusr1n24ikvYboiKrDE0T4NPMcY9XkTibVCYBWByQJIfSU4ofWg
ud/luLWLDsLNlVXs0YwNLByMH0rjS+B9HbO7ao1bsNTdPfsps9ulr/HEaXR+iiCUGw2ZrU6iv504
mvg9NKqNUh7k5MYbHYjiHoIlYGPTv9CbRDMbH00g/6C65pRqQ3FhXykApF2EMkLt3vd1W8xWTrml
LIFblC0DjXXS25wdq7JRy4mrT0hvimTdLpa/u8nenBZyuQuHqxLrId1Y1ZaeXqazbHiSgMSGEhoZ
uNRpG5+kQm7OT+miCTGdfZXVW9mKHU1/zOVHWe4dv7+q1C3AgcvreuECOYs5XYQnMVUDzXPVBLcp
wLkZYxj/w/epU6DFMRQyIPyAbi5HXFxFp8Oc3a390Hm9oU4hy62Y7TJ1n4z7CSkhGYdcqu0gP1re
rWo5dYGFyGNuvVz+ActDnkQWWEE8mWcflwdGHrcxVEhRvM0zp6qfzJru+bgFMZJyZF+OtvQuZ4b/
DTd/VEVBEeWuxFcNRX+jyIfMuhvaY1NshARTYAh9rv6Siwcazon+3pfqWvzlVfU7/mzTZuguQFxn
uN54xFFIDV5zOHbiZgg++8qhx5DZC1diLt03p0OeZQldwN0gTzMsy49++0Mc79Tm5+VpXboBTkPM
kuq8beOxF5lVH3Z+BopKlHYaIAgrOWChVU5fduUGWEh9cCOGHA0JCCXHOUJM6CSrGxVA8aN1BXdR
bE3bKv8J3L2x+s2WQlFbRaEIkLHywXzMKhPVHbwu3/TCtyx1tBEsVbRVYMv14xrwbSHThb4+SVrD
20GBY7Y81FozEZzuoU0k9OXTG97j2zB8a4vD5Q+2dKYiN079hLONx8k8CZFaUXeRLeAeazS8j1ND
hSqmxiqS9VWN+9lQidwovSWmN7pgwtlNwqaLncLrk5VGyeL0nvyS6YA4OfPQ21XFVhHxKPf7x2p8
y4IvNciAIaI3Oq5dmovza6Eghg6birL9bH5NTfFKZBtABo24q7iGoDqIUX/JLOOLEAMYujzLC9FI
i1D+gJKHLNBc2koMELIxs7BAEjJ5NfO6PciBWW6Njhdu6bvi/nK4hY0OEt6AAshhqn0wffK9NjAL
C96GGI6m3RQRaC5JxqexVtfUJ5dGRrMOe3kNGQRcQ88/WoDxqoWnULGRlHzvl+k2bdtjHxiHuqlW
Uq6p5DC7h4E0QDbg1Y5F3ryd0nQdTceKUGZYHxKj3/vGmjTf0sRBCaHxycaTPii1uL4gFrqCRW1Y
80zG3eQdWyv8VEbjx+UvtLTtUIzA8pQDBerCPJUpKLrledkVYF9APovNNYCKrdW6x1w09mJd3kVy
gbVmvpNc830l9rS25xNpIDVL4o+/MXWX829G16YJfWMsNrI7bGt33GZ1jOBYu9OL8rbTfe75yk4E
hM4SbZ8OfrhSDVnY6NNHpHgFHBQVv9lNXzZpDbVeLLjW6XD6edHbStfe0ebxt2ooJLZoNNL28qCX
vuxJzPl1j0wGi7KVCi4mnJWMbyKPoTRGKPpymKXtMKncypNaB+yi2RmWQOETDFeeGFPWXuz6t0LS
DtpYHnRF2l0OtfT0wa6Gy8jk/CKTmW+90orVUaMcl3XyJgVOqbaq44HuhNrvRCLQ1qZwkvYlIqto
W2/ljFm46c+iz0Zq9oDFvILoVdMbWwSp4XME3a7LVaAlgTBsOMvvB8TXNmMtiSsraHH7QN/GSRJU
BBX52fENiXE0aJ2zhPzwQcd0mppKv7Pc4rs0yFehq+wbQNuNb3k2x8ZKcr70kSEQTMInYPdg1Z7v
n9QsB7O0jGLDe+i2q/ondFKfBE/8UozW18sfeWnZnoT6NQ8nd+Iw5CYYFpNQdQ6XekiT+7DV/Y1e
qms12KXj1aS9SeOfeUXz7HxU8lCbCrh+Lg0KoTzlvnaq9nZ5NL8KAPOTxwIHYQBVnZx8Z58tQdFw
HCI5n2zUCtURi+txeG+iQxwrdlp98Wv9Wvc+D/nR7Z8L6T208k0R3wr5LhkPRrpXB0CY29zbY67V
KcfLP+7jV5UR1iHpQjUI1fG5/GPVa56atTC9JVhzmHM1ibcZ5LfQevqLONhQYvxOF4kb+nyee6tV
WnqBaPlgw67RjAg7mlao6K3aCyyOiCHBIftl+js7530hL90uwNwPvjrOhU+o8wzufZ98vzygjwsH
itCvyvYEOED453xAVo9xpulSX6q7WMcHukbDwnXXKOxLg2EnUET/JWY7z1OrRtCq0udl0eZ9fE06
KtxmpQy3F3yjN3TVSv/j48abqre01iCHTlXV2VeSXHRLRpdSQ2m45E3NXmuMjZ6tKUgtzR3q2ZPe
pwIfdU5XRi9FieKUR3dvHBL3XY6/XP420yl8vuEYBoRyxgJLh6z2/NvgdtoOegJBOdGQZrTdBAEI
/xo5MztUj2rz43K05dH8jjb9/eS0kiQ3UOKIaEGnbUcR0dbYcC6H+HjtMCBkLSxJ1einzHdpYSmD
N2a8i8RGuRNicytlX63+yZBf5LFBtqTh6Ves6addDvoBe67EZqFrNQ+/TjhUzc7X9gPyQn2yD3RA
KJQb8zV20MLym1xxudtQiqbOPv2ik5k0ez+02l6h5lQV2CzshFF0olXLqYUogLyghejqxFawZovc
7bts8BrS3VhLHD3rIfEK1CPCjTyEr0Oof2qzF02Inch9hNnyhq39NSSR0lKcAv2tyx9WmqoPs6V6
9mOmv58MueqohrtT7m1ZjwJGcXmN1nHgRFyBdm2+pk123QLdsEZhG3e3fT+sHGMLk8FDkDoylx8M
wTlDR+6RXA6zvkAu0PzEe81DUL+tNlEVr2VuH/NfWaXHSfsWwWxkuWfTnuVSENCOKzfZgDNei1Gq
nY/iQ2F4b5re3EdFZKwgCBY2JtBKFAOANtO3mbcAtBofTbmsSxbweANi7bpOi+3l77cwfegSANKG
X8W+nD9oukALzFCWUTfMPuXDU5zuhz/Hk0wyi+wKpIpQZJ3v/VEzo8KNtHKDCIHTI1yCsC6SyN6f
W8oSh+73hG1Da3I+W0ETt14XE6dARRwVc1c5FMHRFHaXZ2zhRpuefzrXyyQhOO+WlCkPUeiN5cYT
bvT0SS4OIz6JazyPpe/CzsYUUSTpQin3fFtZKOf1haGW7O0GYp95aGprF3TqH1c4mDOW8gSSgxZq
zC6ayFMTOoHMWTJiq/FouIUNf9ekNvYXk3YSZ3bFDAl63JlPHDdRdv7kPmDon5EGS+1sWKk3LJz6
Z0OaZvbkQAoiTQnNhlADcgI67rSdZjlZgVK21L6U+ltc4mu9Jmy0UJc+n8hp1ZxEFepUGduSqCNo
H1T2LPnHICFUxkGU2YZ6RCmPx3FdyyDojwiUXZ7ehYMCwAAOcIA7p7ba7GgqrapMw9Qt6aOEG/A5
IKP//ANCwDToQ3LnSB88jhPqGXo/NapSDFEG4HDG1zB+DsaVPGFpIKQ88GAUk0fyXBOilaMmz9Kg
2gRFDQFo05HGXZ6qhY1F4vY7wuwBjC/EiAggEXLrqFWxLVSA3P5mFBypHEWTvak4WwyFkisdCqnV
Jm4Vp6K9Ja15ai7cRZzXvyPMjgehb8S+yInQWQ9BvBVS1PBAKbt2qqw0mJYiwXihMInsO8i56Yud
LGyl71nWiGtuhuS6rKk7kUS8Z4FTu4fLH2Yt0OzD1E3iB2VGIIsV1kl4afKcpZ8EOmGt7blAroFd
LRuUINTp7tNmsWjcI0bcFRU+ex0Gbl+K7E4XUCl80wYHbee6e1PVt7G647WuaKUN9LsxV9bh0ko/
+Qn6DFhbJGUjDgM/YQRf3uqParZSl1+4p9BKoKevkzpMKOjzDyeIWRrhFF1takm2O9KW0rVlqbRh
4V/+cAsH7mmgeUvdFIaqiUxGIg5AvVGxv1aDq+l1zMtYU3eKv1KOWIsnnw8sywSp9XTiNeEhzZ1S
JQXbJdpGEuw8+WmsLZalA+NkHudXpKmBk9Jq5nHE2kGEbP6PV68ApNZCTH8/2WNVrVQqTut8KlS4
+5dEuovXEBfLq2ECclPdkniDnYfoijAK0oBRTBiD4qbxtr6y79dMiBYXtUr/C4IOEKq5iQKdJ0MY
GwbShyKI6cS21hqwCxHQCEO7gqwYxMoctRZFpRsX8lBsdBJwG3COg4R4tZIVTdt/9qahpQbJFh0f
Lr35m0I1orEOLbXAvq50BH1fRl9oJ4y4IebNvb+GDF0aElUlHhUmXYUPeKIiVvWx9Kng6bE4Put1
8XnwrfLPCyOUYX4HmZ14UC5SrKgofnZBaeOacFXrKheGfrh8FizM3AS1kKZOzNQimR06RehKYYrH
9AaCm4+jqgHIBidCO02z+6K0zCdXLYpPQVxoK4EXDgWKcvje8DjjhabNtlDd+m5jArXYBOLRM7eN
9VDqeym8LaJvVY0SyOPlcS5cVmfhZje86jF8Q53odYO+bcRtJOTbsCjJ9hz8QlaW48ICwa0DEpoO
7JXCwmxsnmrlTWK15JbFsU2iTQya5PJwFk6Hswiz4RhxrOFO1jOcHOBIGm2q8ElNbrOqdy4HWpq3
06FMfz856fwO4VO8z0lUxceqy+zUw12+uJYylJhh8V0Otjaq2ZrPdQx6M7ErN80oFPeJH/XbRii8
x3y0HsW0llfGtnCKs8Gm7hFGZ9MJeD62AZO5fNAI11qPaXIsg3erXVkJS9M3Ce2ptIkRH5iDONsi
6pNBHstNha+tZnfNoYvAGD23f87OgJlxEmg2Fld2AXNGBDLDA7YwofhgtI7aOIP/5LcricrS8v4d
i4z5fN7Mpg0BIBKr7p+D7sr8ixIHDSfko7j1JlbfLF8YPL/v9UbhaPBKepSvIdx3UVgp1Sy09eCW
4KzDFqVW80Eirav9YiRlZwt5jts7cZU4nm5X4otcf6njrdnfgL4arZ+Xl/jSmjuJOs+9ErTL5Goa
m5m957H2Kpfy1qzSL/8tyux52WWxlScdYyON3EdQI5I4u1LMNR3EpcsDGvHUaKLNRJf9fCG4Voqo
kMpgDPFnFh+65GnMIrst7bFjIv+5PKYF4NxEBvodbXbmyb6KR1lANNrC+jc/6gbD7uU0fu9Z9w+1
5GkbLa2yGwOg5pF2f7UVhTjY4FBeHf0w0Z2urM1tHeXvl3/Y4icFJPmriDz5zpzPghLEat1ZOr8r
eeiiuxjysPj0FyEQM8LNQ6O0NA/RmrFnRglD10ZsiNsItn2V24nrriQdv7KxWSJF3xCE0iTyC416
tnCCTEmHRB+4uSJ529avDa+CxpedMLR2XfEmG5ZdtM2mzwGiiO1trQyq3RXjrmq+juZD7JdHQVKv
KDnca6Lr5Naa5+vS0XP6+5Tzue58Qy7cEJZtFr3W6m2yBtNaWtGn//8U/+S6y9RQjVSVo03m6FGS
41i3juFfheGD2wKuW6l8La2c02iz/YP9ghDKoBYgZH0byqkk8KKtwT2X7tTTGLNdozfm2BU5M4am
Wxh9UnjfRY48rCzQBaCATPsTMPokNknbefZhPHT1+yRmKKP80nkGLMxjCZg1M44obejVlUoltFh7
hi2N7TTo7GtVllKYrsZq7drPcfRJi3kj3f4FS4+hkahOqtEk+3MIW2A0bYJEP1HyaBsUCay29mVM
/9z28jzM7NYzE9MVo4IPhXHUmDnWgOXLOKKqNdj4T9qqsnKLL3+yk3HNPhkc2aoTf62MocYLElyL
Ft7wFrhJlNDpJqORGJHvDGC0VbT7Pz/QTud09uVkHxy7IjKnrvgYNF+jZl/2V5dDLKVepyFmm0uQ
jWwUI4ksoo+fWlO2B7zqK6P8VMKOoB+wUnZbOpkAOk89PuQ8PqDmilHQgsolnB4LP4aw+yfFkOTy
iJaOC54T9BdQ/KdlMjucO89t8VThVg8K8zVAO0/K9FvT11bCLJXGIer9jjNbiRKUvaKMieMnweeq
+Bw01lEfYgQVho0yvPajsJfb5rkKuq3XTXaAwcYc4s+XB7v0Pjz9EbPVqRqJFHTidOUNyn3j+vhY
VdswVm8E3buiNbLVcK/ICH857NoczxZmG8ka+t6EjUrFps5j5xKoK/14Ocra4GZrUwmyGjwnUcp4
YzKM/rOCK7sCbOR7HF27NH8vx1s8KE++6OwSEDM9KnxjiqdufdcB2JRarxC7/iIKBCuW5iQsMzdc
TmNfxCGdt2Kq3Ij9XvOcrrlVpJXcdjFxh00KqpJmHrXSWb4VeAYMxGkwQfZSqrIdXJU/Dd0x5Htk
DYzY6dvvw5pn7OJhchJzyhtO8gKvrhRjyImJK1MU/uy1xu6GVyu8q1dVDZdSELydwRTDMASBMRse
Qt4GRWB2n2belult49+W6n2dvyjjI7jDP/9ip7Fmw2pkYRyajFhq7Nu+vs1dR8V/S+hW1vvamKb9
cDJ9SCoFmY4F1cZv4m3Wm1gqvQe6jEhBDate2ZClbP/TyOY4VKxRmqL0plnM7zPvh9F+DsDAWmsA
yaV1MXX7QX8hos9lej4wzHXFTjDoImpQXs34Tu+uRvRW3fpazveXR7R0Mp2Gmn2rXo37rNEJhR+U
m30XjaPm/fhvIWafKc0AlfJmJtOR0H4JHoT8rej/HLo7QTH+nbL5C9iq1ChxpWnNBY26DUX0YKUK
N4CAhuW9ZLni5vKgFtce8ALqZVB3qVucfyK9zk3wa9PzrJdfRpitm1HvnbIbrsU4hXahvMLoXIm5
dN6ixUG6SANuqqufx7RUX/LKjvZukqE6N53oNU4OTqw+Xx7bchzA+godPwBbs7F5KC2p0CHKjZV2
R6zZQ1w7LcHb5MPK4pv+o/m7EMgmGTC0nAkTdj4gcAxhVY1MYtF+r3JggQoE630fbZE/UtKttGbN
u7ivTuLNLqwkT71O7oknj4essxXZ8eqvhnSb5n+MMaYnISHvMBnVGrjLnA9MTgQproOw2mQSyeG2
q29dLMDk459+J6KgEiCTGlITniOREjXS5GGMcTkPoZzdgL0te0dYe+p9nDTQThTyJyt7ivlzUw9Z
tULY9ipd7NLBvBibryRHA/MhX2NNfjyKzgPNvk5nej44GIWukfKGMHnCG7n65/KMLYUAHK1Sl6Wq
+YGlKJkA64XWrFjSN5X0U2/fsjW1npUQcy5tbzVRLY+EkIdjqB0VcY+v7uVRTNni+baZPsSEnaeY
Ag57+mIn914uFINYSyYFsgBTjpqGvJetlGyWRnEaYnYteEoo9iM4eSBnSGXl3gEhlm3RpH/8mmIk
iihSGELuQvoAcFXius5qTrRQSX7A1Ee4HGrQLRChJ18R8RWUaRpdnryPZw4hVQWsM/1DFebc+eSp
AxLiCE2SNIAviL270dL3bYu55dH3Fbsu7WStSfTxOD2LqMwK226BenjTTlcsZPas2PZF8A3DxZtR
b9f4XB9vJUIh+oe6BpVDavPng5MbMwrc6VZCq+U68uonPaGqJxT6p75znxqxdTJ9+Hx5Qhe49OdB
Z2ulEgukV0WuC8MbH9ocNYbEfDPDcWMZ3wbDwKUy2A2lGYPxEh71rLrDL2UvGp/F2HUstb1KNWOX
R97Ks2FxBZ9Mxew7F6CHXDfhV0n1uHOb8q4HAZz5xcroF2ecw5EKssK1PGfQqWbQNGbPRkn6b3qt
2iq+Ddhtot0x9ofKEFZW79JhzCtlqopDaP+gcF2LaCCGJqOKk6+1ku5MqXhMxp9pq1xDdF/JNxbH
dhJMPl9NhaV7Br1byikVnjVpdIiqo2jhkXJd1UfJXJMmWfxiJ+GU83ClVwZaWTKVo+vaXYtVjiZu
+mCtRbM2qtlbvBF0UWhd9khfW7agfPcDRxC/S+Fra14bwvvlzbG490/GNI355Khu8aO3AspD0EVk
uw9kp6jfvT49xhT8/luk2e1ZCWkZiFMupac/s4gOp2xH1afU/HMcDLudkwVMKgQYTLjORwQXUjVC
ySJnU1Sb4u1d3ce2X0WHy8NZvONOwsy+EjxO0qqcmyGvI9Fxs0A6IHGgbC9HWV4Lvwcz+zxpoIqV
2TAYvbqBp7dTjC9td8zrvS5sCvPr5WDLawF9erBCGDSLs/Rd69PRcgXWN3LKG6EhvdErWykM20//
XAWYj4RUlTl1XKbk8PwjFXovKa7O7MkBIrT6k1K8Gr2AptNTlEobae1OXTqVePBDZIRqA5puPo3K
SDPPJ91NS82OyrsSZ44sfxzaL+WaIuPSJAKEVmDuwSb6YNqeqs1ghik5b+bBzWxLT76X5TDYp7n2
gGZW/enyN1tahlMfEs0qZP6BrZ9P5ISWUZPam2RYwm0ie3eD1+8uh1iYPGBMDAbkMM5a82+VaV5p
jiFIVEt4DNrbULElI3d0yhdmsLLcF4pcE6WcVwOUEVrU8wdXmXGTZTkfyg+RWx3frFxwsFu082DY
BZQxDAWBYrEbKIKNT6m2hgvjccJ8zVJXGJewsiBrIBw873qEmZkMWhSBuJTp8Wth6H81vCHaSnUn
jpjMRdGn1BW6rah42VEIlOStzkx90yL7/Iwul/gJ14rxzhtow0apUO/MMNB4+5jCTaeU7V1TSx3M
Ai1jReRKVLzB2K++RHGvbLRKyr8A5Tf9TS/lAlI3Wf+PKAjaU1WYxl0ZWy4ClIl/AFXY/wgaPVEQ
UweybWJjhE3SKOo/9b7OKkeJffmYj72w7bwxPo6ibyQIckYoO6qRH94UbkX/UrKaQrS1tpYHZ+gH
3QBsoKadHemZJe+RQVchdI2J6m9DKcfHtRKNCnRt53fbGFuZreG67c+26a3K9o3QDzZW2FjKxsUT
5ThISn8dSkJyU8VJ98mMxvylEorP0LUfCNUe+iw1wGeL49jatWEhBenLyWQtJSu7oO3ib41Rm5tR
yuOnhmr3wassCfaCjExk2lP/B0cQlPlW1aOuBfEr6ntVi5WtHorhUYpTeRtLPGt1HCav2DQCsgFl
dRTKtrjS2tY8DqAvWgpXvb+tW6Gp3/6PtO9qkhQHuv1FRODNK1C2a9qbmXkhtsdgJISEE/Dr72Hu
/Xaq1Nwitr992IiN3qhEUiozleYcknRGegRgH0V7Zsl9MNW7ebURdu1ZR5kNZtSSqgxCawAwcVTS
GnQkqALzJ7vOC8StBD4a9OmvJa+BnqMFwXboEzQFCM/tQt9u9O/DWAA7qAPlhhvbQYpeQKNIii2m
vTGrKXifPnVT0/pPlA7dGPUYqHljsi333AZSduROJdkCd2n8qXspWmlqjPdvSo30LyAXCszYYIlb
7SZhQ6ZZO9kbCBKFf7RTETwj6C73IwATzCRMHbAw8cHhMgRuGMY1mNG1p8HkHjuijGPb4O0x9Q0T
elaFVYAyY2gxsMGHFQs8DK3mnOMOyqrfdozZr3mZkgTkWYwdtVLX9zwh9X7AUHrk1xOHZafcRj2B
mB4LSZo8O71lxD0QXL50VjtsUdY2j03GxD7R2uBkSZqbkJ0S0HbobbpvqSweAbw8HdCnjpT3NOTG
pkqAXW4PUxrWPOiBOeU4Mo059foDSOPBAzDkgxGLyTJ+W3kPlJumzxFE9eaQhG46JCdL0+iT7lXy
VzB1+WYMJvIwyqrdp2k9PBuUFriBhT/dEFYkcZk61oNoDC3KS+BHhBbWvHVET9A4qqX1d0BV52bo
lTz9ZhYFcqE85768Txgrj+gB1ZAf1Vv6YMsmeGpNkd6X6DX4Jsdm9LY6sYLdJM2E7SdPa06ZQT24
eSdPN2VL3IeeU1BcS1+jxqnVKX90ML9xY2pu8btyECKGcgqQRrbtRm78lHVB6BK/l0+tZDQqCtEe
3ckbY6csiw3BjNC4Zq4XnB1on4C1MEOjgR5ZibVk4JWO35QwCx3TY20CiPVQRl6VRcjHbOHbXxzx
ywY7aZjBcHYhOb6PaRWz6oujD+/X3dTChB9e6Gcfo0Rkja7zJiWz56UpwAqeS1bGhfd9GKx46tLf
lfghUueUJQg6W+BNNWtv20Xndf4BSpRBQcPus2FOd8niWLAu7gSLWWOiydQGeZGxt+1249IsLlEO
ADDP28oGLPkurB+ZihmtGNiJl7GApokCnSrwXW79TjI7zppsa7HmOzd+TumUhwHqHK1bpTHlGf5j
WAlFFpUB+QoPgS9ef2oeDs1moN7y0FSN1uA7J+necVWOPTsyVDxWVjpnJFQvjdarf0XNn3L2aqk0
8Bu0HbrENS7iPNjohdhUGMEBO+zYv7r5bsiOnbkS8S/E4piVnd/QwNoBx4OyvUSndoJ0MIJIuEBn
kq+gxttPkw5EKOZFvCaP2trQ6FLohYEWQKlgeBvgd0p0l6WaNtEOIvMmjyQImFMzAwzfIaFRu8aj
shBJGmCJQvbRwNvFUnHoe5Y1NrdGhF7WjzaVobc2bbSkH+cC5v09OzSYQVNUPgR0rcgxlWiXt0wm
XynI7fEmpCK+riTzbVN1xMKEHaAi/2S4leNCVwe8NxrHItY/1fI1K95SdyU7uLhlf0WoszHZqI1c
kxAxWEPsDk3c1Lv/1SLU8J4lky1dExK6+t3v95338okaB9gjZjoO1ANQ5lBxXix0cIyEGHhB5Bma
fEAeUokm1AzjKzP5qc/ahykDn7SQaxWxpftkzThjYA3EzJY60kssiolv3WyivjEAHfCulxuEa1o2
bRr6POgrja9L2ocJtwAEYYAig4Zfah/I67rGml0VMZ7BOUOnd827GdYs05IU0NsYwOHCfUWm4VJK
l+GZqVs4r4LdNRjtTIZQWHDp/72zwUKj8F85yl1yeNDKnOhYDRCf9crbNxM9VQgcKdNXSkVLSg5O
eB/TZ/NNUguJg1aD/DXDMcH9n6g/nYCwsv/vWg5MRviN+ZGOZ+zlro29bsN1o4KjdV6KITPmxWLI
k4iZKBx9QtSs6shCA19HNeIyqAmlXjAHCU2YD0fGfoGm6rqMxR3DiPrMuIehdWf++5mhGw3aiaDQ
sJzhnuhOmJgrPWxLps09E6DsV5qled+OSROlqCJjiiq0hQzpGhnBQucxLguGQ9FYjH+hdH25DjfP
RVYRdx5g08W+YQT5Gqcdx1jLCu2QVbI9FZNALpRbTmlEqW8XT5PQm5dKgjMlKY1hX1kT+8Jr4OOv
hJ5Le3z+bcoFaCe/BpYgVKZmPbpWh0Olye31Y1zoFJzXD06lGa4I1XvFgwi9yC3pA+KWTDbehtaT
Ib5JM9sTkO9xhrJT+Ytz/aF3spVQdnlx/wpWyUzQCu03+YiNTwpjK71sy4w1YrH521XveLY2FdK7
narM4K6DaUGmv7bc3KdJs5u8LOKenYZEpABZdu8bbn+7vqlLqnsuV3kxUKsGh5qOpZXavaDvQjt6
/OW6iCUbjK7VmYcWBK3g4bpUW5AlDL6X4Ngw9uThkencuWga0b9el7J4RmdSFAXsALFBqhFSZP7T
54dure9l8ffhlWF6597KP4+NMyMyuQyWssId781XTZ6IvqLdiwfhAv8TFXMMM6lp8hrtO95gogzc
1eCz04ZwFA/9pK8k/ZeleB7gZuF28fq4PAspM9gHiVWMzWMlN2K8r8mKY18UgUwhXAeCPaB0X4pI
Db/tWwlrK8Y/4cstGuUBetV8RqvOxCjn7U8lftfDSkRxcGyCKYS97b7q5Upde1F5z8QoGxZQHdmM
MkXfzLgv+Yl4h04DcU90XXnnj/1w+/9KsZWKrwxyNtEUUkwvmoqTXn8HklJgHPxhY6xBIS+uCC19
+AfcNWijuTwfgE+6g9XkbVQYp3zCsEpBDkX9E5OIK63IiwkAcO79jyR1VQ4SRT6MNlY1Rh3f+u6N
w9+M8S1jB8IqhEmHtngowdGcrlUGF/fzTLJ5ucYeqYa0ZQQDnBngEh/L9mR1r0N3WxanQfz35ju4
JQBuzQCfaL5Tby7FSKfL0C+JZta7GsTI+n0tQw2s22s+dvFmzXHsjECAdML89zMThKCiKIsEJ5cD
k7yxjVAG7312uK6Ki3buTMisPmdCiFu3XVDg0DQnCY3hETmj6wLm+6/q+lxpAnaMPjfCKW9owvsS
SNg4mwlv53bMoimlX6ohiFLe7JhXr7wJl9T9XJyiCmlrofGOQ1xXJCG1021X/0EYXOs6XluWcji6
X7dWV0JO4P9TZkeMX40USdl9V2yv79+SFpwvSDmgoJOObFsIclAcBvZZle1MuYYdvoB0YQFGaB79
nvPOH7ubm7ID+vNsXtkm1Srk5m9S+lbbB6AYdsWNnj1qdghcttw+FeYzYVGSrQTVSxt6/gWKgdcT
TFnJFl/Qlnd0fEJmM0SOHcmgMCjyT7hFlBhwsTCEiZyLEgV5Oiknf4D9zcc7U/spyq21ls5ZOrZz
EfO9O7tXWt30pjaLGCvjgRWg4nWTbQvwvOvasZj0PJej6CEB1Q3vGOS0wS6g/3TaBqOdafXbcjAm
x+JsjMrgblhj4F4wuFATywSNGGA1PxBCTGAQRUAAqUYtQsN47ztACgN80HgaEhQHu5U7sHCpL8Qp
l7qvclQFDMQYgPVGFVfE6Djc92gCRQS1sqEL9vBClKIaE0IyX7pzONOXm7olx7RxN9fPbG01imrU
veZZYwsRfXk3GW+j8eRPT+wTcRkWAuRuH4QdOCrF7wtpB241wU0N8gnFASc/sHblWJZeaOcy1M41
A8xTrOXwUKNPY3QAx0FahsCi/9Z6VWimYtMC+QkMPgBYGx+ub+LS6/hCtuJXRtBzBI6EbN3+WvCN
JEfK91X+OolNk72kzr61nkZxkDy29QfLXbEgC9bqQrqikcTKbFsM2N0ytaNM/1mDb5ZkaZhU+mvF
11BZ1qSpShnQjJI5hgNehWH9snsQbLM+1MsbFJlX9nX+csVf47mNIGYeqbTRNnxpuKyCm72fYGXO
KG4doZ10pLhkm94L1OXQQ/+tYqiBt8ajJMmdb+cgSfh6/RMWTOfFFyieoCp9LTAIVlsMPZj2fGmg
8FYbAA0Sa0Nnixt7tljlkgDPp+x0hsV2uXOTaemW287RCvqQmBRzaD8/szAkxeFhAXGvRo56OmWU
Ab47csQBGIdThWLq7rqI5QX9FaHYFpqDJF0bIMJAvXrwQk4mpBhOpN8V5PW6qEUfMHdqYF57xl5X
lFJHOTyvHYga6R7Ei7p1Ax4629zk7JG7YuW+LV93QL2hC2Ym9FPBTKEEQpo6hTkDGXGD5r/Knev2
U1iM/RfqNKGDxlHTTTdunkbUMMMKtNmd8wM9NSsR8+IWn32JcvWzzBiaqZ8jTHR0SlDmMAzTYaCo
jmW2YmDXRCmnqZsyaN0Mi9Y8EBi66MxqSVzXXVj0v4CRsrbHC2U9E6QB/+6xEkvwAljkDoe4UXsb
QEDaYZp6Bi5OgQT0HLj3GFgI8zXYjUVv6AOmCfzpyLOoLUfaZLpdVUNo0pFwRJ7Cd/kDxgeMag3n
d9GunEmav+QsJHMcgfk2G5JS5L9yzCigbUf3Vt4fy0KA7AKSbh8NTIpFyf2mJY5etpFsEZ74fFs0
/jbT16gslnftXzGq5yXNoE3Eg5gB8/VazJJ7QArJYCW3syZF8bE+hlKzgTLsGNk74+82uC9YnAb/
nc0SkeSMhvN/98xSbpSP7pfRwEBMBNfTHvQm/6H1TLwxUvwyeivbXLdba4tS7FZJWz8gCbYuIb/d
cRPkzwAKoOn2upT5an5wowEKXvP4PnoClLvkeI0fZCPe1TTNrI3N3TS2x/xToeSZlHmtZyqdD0GG
JhXYohzkSHjC7UwQWiVggUO70vX1LFr7wMYrfq6EY6jkUlJFy9wyZqvneiATMlEqAkbrPy1UI7jT
0CL9v5OmhACT3WXINEEjhrq9aXrxi3roHOW9gY4+SwfBo3TzsAyCasUELurG2SqV29sRG80dc7Ki
Hp94ielA9PSwaUdNK7q+wPmHVPUAhBEIGeA4MYmhbKft9V3Lctws5qMtqgU3bZWHo6ltCBKA+tTE
pR9E0qL762KXThGoexjkR38l0I8V3Re5nQKbALrfDrdBGWX1U2oc0vI942NYF2vUlIvvg3Nxiv+q
AJ7V6z3EeRmwz5xbjxVhpe8T696RL3m+LbuIkU+ozrlM5eL1HECXlEJm2oJv2D6wmoaDc4vIQPce
/LUGgaX3tzlj73sz0qALG3Z5L4YBE+m+UyEPlL9gHMFqd42GdGcaFtZpRrAGsuHgx166Vr3/QzL7
UYP+ClavvhSJq3EI7hM2Z5AL/5+Kvwg8KzUQCvoC98PSDmNLws7l6Cet48rpdn1p7UBXHAZBt014
EevM2rraGlz0vOhr36ZodyualFkatHtCatRMHpn7tRhWbtBSbISOCTBFoXsCZV5FRl2DJ7YeIUPL
MJQ1BkwLm0z2KF/TboN+uFswzcoV5Bxj8f6cCVXsUl96kz6kHBGSV70Ug9x5WRdzdO3mebXFcGLU
2+ibFt+4nt8Uzm+LTF9s44XqWmgBGI0BNta2plOdsN31e72shmcfphgu3U27oQdYXWQNwKHV3swO
+ZEdHX/YTh4yIGbwLx66wbrDdbmLBw3CrhkwFHRrar8FK/AGRnsy9mNge8dr96afolK9VoxbNiQo
J8JmoeviQ8IOjaIlGu9wqft6jEBoF2HcfdNidszBjA5gKp/trIp7D42kU7aytUuOfK5k/o9oxYbZ
EumvYLZhndsfcyEO4PpYUeXlXfwrQrEhTM5w1gSHF6ApF2SUMCEk5Ej4f+aw/opRbgxnaCujSNhE
ORniJig21G02EnjN18UsurazDVPuCGp0ndfMrs3PD8609avHAMafnIoODJH7bm16cm3zVM1vAWhS
jTgfasSN/OK6J3f4eX1FKyqg9pkVRSIDPsenWvU8WHerUdzi7wML0sHwNHqxVFBSoPoiWpzmJbC7
tn4Swf769y9aLZDdACAIgzFAHrz0UWCIqTza4Ja2OjlJ4oaWUTw5/Nm1+b526U0/rM1Rz7/4wQGc
SVR0QJSuLgITEt3x4ILPHc0G2t6pfgKh4vrSFk//TJBy+jLQU7QBQFDm33WNA5pLdBWtofMsrgYN
tRgqmkv1qqshctIK0B/DBEg4mJIOB30EPlWmf9WBMNxO+sp5LUWhho+WH/CPoUVAHZeyuypJqrKe
F7Vv7DffiN0AtYMV272oFcA1RPAJWhQ05V1qhVYloEJxsXWpS+O6lWFBBbwnBiPSPcvqUKtWnhCL
2/hXoNpWk7UVz0sJgaLa+eZtXW/a6pfuPxtrOEdrgpRna6r54C8V88o08FS0MTDNCHk3jSiYVopW
SzfX8oCVDaK+GTdi/vvZ+yttaCA8v0enkInR3n5jBmvl+yUJqNuj5XkGmMb9vZTAgSUZBAzjKqiA
RBPHXMEneibRgYLvx3ATaG9dJZC0G8OajAQSAtJHqURTW5whktXkivtZdOLoagHEPNBB/A+DbEXb
F4mQwG8IjFePIm/8y/VOPXkm5mvhxBk59msZrVmFFTPkIFgAZBPerHDgiiIkdVNmgwBj/eC+VMAo
Ke+4vcMjy/czJLfu/DVDsWCN8NJH+RR44OCaU5OUpgmwN9cAvrMuyn43BIAqRs96D79E18rCC3oB
gAILmV68PNA+PN+BM82jOc97DKdigjPQtz4f/5lsfUW5F1dzJkIx4izvYfkciDAaEYIsOG7lXb8G
8bJg63yAGIEyBMYOw8HKEbmiK6ycQ8hk4W2YYjAZyyFb1BmuO4ol7YMgvBQAjI00hupkU6O0Goya
zShDxwFEGCjY9PbOwkyWFjK03tAvPHu6LnPpjJBvhLpjIB89z8raAJLBC9J3gGH2yy1L+AFZjBWb
uhT4Y1l/ZSi5s8nJ0LtPIINwYAyAZNbCLDmbp+O2dRtPmM+a4qzdZul/z3OioQjgNQGaiuA/VLsU
MJ4HvqwBzXebJL/y4alaYxtfVA00lqHTGpfqQ7JCH0CIOaLKG7X8WQRGmFo/PFrAzL5eP6YlPQfZ
3L9yFCOesRwTWi3kVDwiFljTb412JcJf6o1CB7fpIk+AZl40JV9eV83L6QDSQWhfWT1MRcL3CdA+
6skCk4Nup3vQ3k27WufsVBnZARxs3wIJ7EM2peXj9dXai9uKqYyZBBN1GzUHZNjMSgwyAH+cDikN
m8BrXmWVpfceHfiP0WaYtiwk98DK4Dok7hvm32YkcyOrw1AjKLkKtsePVztGPIz2Czin0+A30gN1
nJtWYT5N9+nMMZxrfNgBc1CceJa2Lw7gK2u0SXOph3rq5PcYaWgeMs0lT34wgTJmNJH8HUbvNQ+k
weMMSF0PeUIMaHENyOWhAEapWdxV3fyMSPjog6Giz7cVGavfMtPGNMSwg75JgY11bzCBaEYYnXk0
AcDxiQYSHCdAyWb2zQD8OpfHCQShKtV9qAwq8Cdq1DtdY6ckTT9hgVG+B3wTqDHx2YqRd4a0dHkx
zQB23h0HOsuISnDogOPxuk4sGUewQSF7hVqoD/QbZT2TMGTvlVjPUPTpFoXWZAtmSRELrxdPddqM
4ZRWZmRSQ4YugMM3JnpOnq9/xELUFiBVPrNlw4WipHi5p1kycApUIaBFVgiyraeCkxD4z718GdJx
xWwu3IELWYrVtJOst8cRsrTgGNQ7J2u/gM+SetpKjL0oB3kRxDsIsj/wjBY9il5Tin3NM9N/GE3U
CR0NwFKBCwSEyXXYy/U9XPA4gElDUgyajvukUkCwgeSYVMa6AtDbSgutkHLteb9gLS9EzEs+Czz6
FmB9I2CCIwmutAK814Exxm2/Rge/LAaZJQRTcKBqXJDmvlGNs+rb9XtdYqo4eSq0X9d3awFydkaV
+ytEUYMyzZymmNVAeH+yFZgTGshXph8M48WiOwfgKLxHJe+2Q3PVmm4svL8gHKEp4FLQiaYOF06Z
Rhn5g13tNqB+28umBHD+LXGPbhY3mLS/vtiFWDgAjruOqUjQiWNXL8+t7EHdO9azynN5SAp7ZwzD
d9QCbqq0P9k2i/TJPjiWfL0u9g9igxKDQ+7cnIu4H7McilyptTNOGPSFATPFr17gkYDFWW6nYNo3
vhFaIyb8i/w9dX7ron3yRzPMzOINpjcuHSDHoPuE1d8JuNztRu45APOo2a/kdZeUDVl8xJ8zYB7G
FS/3hqLXVxcO9sZs8xuJwnpVDcfBe7u+FUsncC5FuTn55LMOc9e4nA2XtzaASYF+6hOrCXU3nw46
a8gj0YNd6iVlxAd5f138km0ANyjI2YAOZcDIXy6SJ6mGYSLcqGJodq1Z3VrOJ14MmO36K0KJpGhf
lJY7X1pHzx96vXwsMhnNPWDXV7J0XLg382wpAhhHBcqxx4ZMXsfwMKkDdNFMW5NPh6AcV8R4Szd0
pm7GYw6ji5a6Y8JL+tq0KxDDZIaoQhrg6gAjw5GxXpLa2faZ4279XgxPfsf7W04piSnA4/A/afjI
MNfzdgw9PWvMsBhaIPkApriKdafWxqjOCnIP+l3rC2AkkIcFX/id2RbZECa6PpyS3puOdpGUAL42
izQUQSLe2iQA0FZmlG3Yum1+kk09PQS25M9NEUzHHsXyuG/55Id56QLgowI/VRpanBdFhPgaLbVA
wOl/WA5N+01lVtVeY0YQp0OW3PvSFPDwpie3IGBlQLC1+50lhqAIzcavkRLK7usegNE6ooODxpID
qTTz4GnggvaMCh20fhJPkgeocwfjHZCGp53taPbJEXiehBntqhLclsKfwkYy/0c52NZ+nJrpdaxd
owylV/B7a0KGPQQuSJuEI2B8Npjn7J8HOhi7TpTkm5bmBsAOchdVSw2Ewis2cjEO8sE+bcDlgOVW
fbGZgdYw6uElhfY47wSuaX7bgb/jYCMH9IraeAJMDdYNMdcG/9bwu4KFAxqQVsK+pZt6/hWKW6JI
QnLp4CtkMJ0G4gGUqdtdv0JLtsh3AQyK+UIQ1avM5BLhdGP3Nayyb4CxLsPbm6ewRnyr0eq90ivM
vvkH7q6lNpeCPB84rWD6NdE9rBaMggB4kVaDDAkzTmYeVVqKPlGG1OOe62sJp6Xg61yWkr8ou2Io
vR7byD0B6JeOlltguz23VNSPTaB9gtnAwpDi37Upni7HPde6CvKyiQ5hTlv0TY7ayc/zXySjX0Yv
4zFQPNhGZ0BMEZ6sf18/1CW7iB9w0SEH9UVu6NLCVyOAZGiLDzBEj8eQFVSbZJTvidasNaQuWUbA
eSG1hszxPM17KckeRFUgEIQrs5M3Rvs+CgSacFsL1W4HrBE62sJrB9gn1xe4pD3nYpUTLSpeJdac
XxO1N6dbcy+2CWIEhizOGk300iU8l6WcJqvrxik0bCbg+ULKcKB8f301y8f17yaqHIUYy9WaAnKi
3L91Aegu5U1N3q/LWLoDZ6tQ8bT8Tg+mpMWOpex3Xmsh3iHowEjvWtGvjH+tSVKMFpANAKo971eL
+b9q7CNbPln+ZmxWwpgVHVB5tWH1rXEosSK/TjfetK0CEk9TLOQTkKVW/MHammYdOXvrMPRW9S3B
CellHnbBEGYcwJob0ay8vxflAPcMHdeYN7XVp0CXBq1lzlbRarO4YnHtfOG2H3rGisYty0EiHHlW
PANUbRD9CFAiPmehkA3vu9814KpsZzMkvz+hdXPF/P/JUXShrjCUYnnYN8Ok28AVJ91JXgvqH+HQ
1mB/1takhLVpKcaGekggO0Hy7iL5E6boB2lq6oey8h7/dwtTFGLEEJVoJBamQetKQGC5ZMPN5yRb
811L/hksgf/uoGrKzZHQzoYgMrDQ64YNYFZDPXidrDFqcnJf1hwg8mIlqbsmdd7rM33HMyRzMB8O
+1ocJdVj7p5ACBuOBhBWSsSR26wtt9d3dPE6ny1U8SR6Jj0dVGl45/dmjNddmBvdE2ECUbIWtdXa
3P2atigeJO/qHkNwEEedMbSSg9sDXAz8MmvEiItyAO8OTip0AX+g05BjxYxxRFrep/RLkGWxg3Ei
DRktl63Rfi7u4JkoZUmlS4IeMIJzmQbR3D/usEd/B2gHWFS7n2hID5CJRKkTgO+ArFGcYmf6kpcM
hsqxwHQ9Vv94GT0K0wSmFtxjbQ8rBmupvHEuUO1zdjytY70Or4KH9UHn9tHNm5sm1Q+s+woqxTvX
cUMjc5E1ZxH6LFeUc9FD4xlsgOXXCFDnuLwPYqAVaIRxilTjcSEsADK+J06yEtUs6sqZFOUAq9Ks
uraAFIkiBxKuJz0rth3Bg9OpVi744gMHPSDAtMKjFjknxa74yDzUaQlZWrsxexoTM0fwHZtA8Kvt
0E/jIbVC+xOTzAGS5XhCA7ZyzmRf7qPZuaKkEsUiMSbbwZU8NED25WrtSh5n0X79laPSr4yZJpNS
mys5JACN2HckqiXrwt7fFUkfOfUPJ7A31+3XfDhqeutsaR/g/H2TOZoFkRQHFuCeg4myjBrxvTAY
8jor57cmTXGsk89n1FtspD33VT6l2qMbfMnspwxTu/YKFMLaZiqOVbrMtZkOWW4vNpMWj2zbTgjt
X4H4IgDxSFankNckKt6VcG1uK4NEYyy2rdPHRZBu5GTEaUcPyVC+0Hy4c7s1Js35Z68doXInDIxk
9X4FsSl4sUpBUXlyVgLJpcbRALEdgAExAo/6irKZJvNgXXJkQXPtlPWvtfjaNjdWGhvmvqiQUwB7
7naaaJgUD76ehS6AzZ0brztYHESxeXRdZxfN2tnHKPtc52XTjxQL7t3Hshs3nNwgR70iZHFXz4Qo
u0otWThSYMWEHK16APbIJwDtUME0MTNko2X/A/edh6OibY9so4YtNPqfjZ2EOgsBnLNyeov7dSZo
NuBnYRGxLbRKCwhC81JYYfgytV4Nd8V2fRRiA8FTRwLaRLIc7DCXQmrMrAEYazYktoy0Pt9VnY3H
jfGfj+VSjGJBUIhOLWLh7H3T7DfM15PNmLc0vq5hH13apRRF3TV0AQEVBovxJzMui9ea5qFI3qXz
/TNyAL89NyCjjqPI8QfuFNRF7GO3YOlInOOELExoyXYH2L41Vu2P5gmLAt4H2keA0Qh6hcsTMmcY
5cFG/r6DGmTjk4UpXC/OAIwAIGy85HFrVxTv4x26lKgcVplZLkmpDn/mTrd444RtkD5c38FFtfsD
yOeC9sYJFN3uvaHywH+OS2TRd8ak/YYZmGSXkGAN9OZjnApqKhtNjXMDN0pBSjBFuTYNxmij/kCq
I2C8+ha9FsiMi2+o7Vxf1Ec3CVEgjfId4E+5pqkYuEkXTdcNDqytcazrN8N9NooDeJJHC9ZoZQMX
QqpLYYqhy3UzrbQJwkwaG/YXywGARh7q/ravMWLxVCebaY0+anErz9anHNooQYWe5y7CcNqHVpeH
E8C2EX/0yX4VNnRpLy0XIy4BCiGuqwY4aHNI+krzcGxVOGhWOARIzfcCMC593NU35dv1o1uI+Odm
yr/yFJ1nuWfzwoM8Rl5aO6T6bcm/44URBdUXbQyHYet3UROsGKylu43sLbr3EJ2iUqko58AHLSMU
AHuIMJICyPIBuH82RhaEhO9N/cW3D9fXuXTvAF8GyGTgkKD5bf6gM58C0o+JjAICWwxq19+96nVI
fl4XsVDetvUzGWqCUTgmN9tam2vo9dPEprjr/gGL93d7zlyMxr3B7RvugOXelzuBASkyvaHZcMXh
LLQ+XX6FYjYLmmf4DKxUSh5x510k7KEcqq2RsCgHN55MES6fNC3f1X0HjHG6Uk1Zuiznu6AoFKkM
p8R00BzHBhvBeTjZb5Nxcop7b1jJTS5p0bkoxR1VSBgKr8FSdeSna16HqRdb3U+r2SKgI83e6z9j
fM4lKpaucqzCayZIJONzIXZA/06rMtRAENH2L42XbjI9qvX/nhu/PFLF5A01nN40Sx28lwoZN3vN
r69tpGLg/NJwmmZmd2nYlIWAJgU5aB82LD/1VrWxrOSVoYVzYs7j9SuzZOzOt1MxA1qTcI6+Xhg7
FxRDLvga2tBrgS6d/SqKQ/7fX/7zPuId7hnoGEab0KURmFpRNBgOw8uj/C3bHg/+kAVxabxcX9Wy
rfkrRlESVKR7w5tvQDsVe5BPfLFbe6ObYiWCXQr6zlejaAWgIFK9sSBGbx6ZnJ2StWU88gp3f309
/x+T8ndBinpYIhkLYHOjVQwJ+YG2Gyd/c6fY9HaWxGjYdn4mOtGUxSjyroQWi/4JeOCYz0CL2kwz
c3lm/tAY1WSnAJ6kjvxVEnvYuWQqDox7PqqMZdI/atxu3qbeFnFfd9XRRjV3Uxeltr2+DYuGDUVn
AHcBBgvMvZdfomWcEJ/gSzT9FyijZL3l2k1Vzt2VK4tek6Qo0NygVWQlJPlBGlXehvHnSv+aimxT
cbLiLxav/tmqFC1KkQSwO54hl0m3GIbCnLmwRzQP8bB0coydvxn56/V9XIzg0Hf470Yq6gTvrHmT
C3VyvB0oGbVuo4MwoHCjpI777iEY8UbvVrZ02TmfCVVMTSCSvGs97KnFHzx0A+rODW3e6GRsGiPd
srrFhALSLg9oc62DI1nrgFw70tkSnsUfFnW73KuxzSXonbPieQaKwTPGtjdevlIZ/DMDfZlggZk7
W6oS6ySD0+ekwVK9uotzOUEmhE3FiyBuVAffSgskGVzetA7ZCdP95oEfQQe4dj/Ik97/1tA9D9t5
oPqPwMgi1GB21qDtijx5FHVx0zZVRIM17tQFRLz5o2fMQgRnoP1R9FBYIzBsW9AuOcYJDi+Sbhfa
2X4qbnHNwW3qo8O5Hx5BWezKZxkcXf3N69bwCBb90dlHKEpiiKmvcVBAuEebdGjK73ic5qCEGeNO
F8BBbeKhc7wV1Vx0F2dClePKzZJUNINQUoeWwMpRk+RrNHHAuIeGfdSKfzdYfU53oLn3ewdieEc8
4PdQMWJe353QGZ+hJ4XbI/JgmUnujUwyGXkya49Nl2dNWJR598s2CtsOSTIG7zooaG+AYh980dvS
b8OUBfb4MA1J+63qiTgZfZNgtM1zmkegC3XbEVRk2daUJMDCSuKHqdAnL8oAlgvmF5+KY1o47R7N
I9ZN5QlklYRmPAxAUn2q6i5HsgnUWfsk4/5b2cjkSOoUzeeVTLp47DgydpacbpkX0F1Re87OF1O+
ERoI96TfsVNZNF6M5Fgdj5jxe6k1B68MN0jzI0VT0B140b1/gPjnfym7iXdh4/lmEU9ZiWR2i06W
NysbyNZJPD1m6PIEaSDG9/8PZ9+1HDeSbftFiIA3r5kwhbIsFp34gqAR4b3H19+V7Di3WUAd4sxI
ZEma1min3bntWn1RS3/CJm7v8loIU9NAkzqyZ1NmTk0aPHBRp5IkSPW7JulGjcQoY2nINHqSA55q
JUPd46h+8FixXVD6rHVXa3kUEBsFGJdLIxg2uoFkGarVNECdMmKb1jCqJ33qxgcwDJR3+jAEpxq9
mFu9iwW3RBOOlfQd/xWWYnfO84r/A6IrwwXLBf5FT69Suxg1bPg0Co1bIYS+9WPgtAEF0pdMxNT1
RwBHNIegHNUCsJd89umBoscGx1PrUR81FRtBT4sUT11Syds2GgWViEFjZHasj2gCrTxPARSdF7cD
QRBbHIkeicL9ONT+WfbEgDV7JN6xBs/WHVw/MLuqpZ6+apXv1SSP/CLEwlecDihuzdjwcibf8V7c
bAOAKhwMtWFgNbweWQAhGL+kQjYoF4+95Pz+Mt18C0HjKasAiEanxuyFHxMcZCB2gCu4yWXSjOVB
lSfd8tr+LY30j7hq91qGUSv56P4u+baZYyCA8l2IBgiL6/chLCVwKg0p+g6F2vakOqa5brzFQSnb
ldT5aBrloIqRBid8AqwJToBvnufZiu/GXt6FjvgxivnL3FS5ziNcTRFKPgLYzJE5d0qdMurN3+d7
8zn8IWimaDtg/XKIiQOOu2xb1CQnb8UQfyk896cNddJNa4yIN20OFGNLrFRL1xFQvF5fLokNoCtF
gDvtd5Lwjd9TaRdBs5rGh7FodsMh0qz/fJKMSYKx++F73mEho8OmTUbI5Kt3xv/WK88qYHX09llZ
y3/fnh9iG2CI1wEZNHdt/AAMYijCABsR/+APgKXYKclh4FpTR8GWJtshiIMEYWWCt54UADOjAhmE
CcKC+LozQr/omgzsElNGFODWBk1oFXB4fl/Hm2JQLwtgCR6C5iVIfjumZefBnsmnTRVDeXMHsfn6
XQYzqecnX/khY2Zyw5uQDEmEDF8rSluo0P5dgsJtZcFu3a+fUthMf1iB3jhKbSlAStdXwAosQasb
0140q8FfMetvHwgJbi4SXQjYzzvgQjUrIo6DKKWvrKlXSA8diqeRlnXuKmWjkgyRi6DSTdAgrV23
b035czkFAHGhlR617zAPQXw9s2kGjcv7MsTrVZg9rS0kC8zB5AhHUHBi5TQwQTVNVXzDZ6ONNdDe
FKhHIsKTgnJmTzxLMxWzXVmVb2izxbhEBckWNOALi5wCl/h8z+lGT0qLjaszOxNF2LTGuCby77g0
GlLYenS0e/OfUcVmRn3To5qp02JFGS6wheDZ8uhaQoMxUI2W1StCj7cRMZiB6KMbJkTwzcog0Bvq
pbaFo7fh0p1KWqzQY0Aun2uLIs5P5Vz8zDfp+KjLQb0xEC4gYPARz7pGM/f1lFPYdhKgT0noenax
+ehoQjJSkONIvoBfQNdSFgBqm11DwGGzMmkRFgVCn/Bzry9ImU51J5WRSkzT3Jnmwdwd8Dubfdk2
sV2XEPxysG0bvyMucRriOg65d/DxPz/gumbv5J44+M8ufr3H38Pftdh/xwdlXxQ/TPZBKTHp+Wxu
8LXbQJbJPvBN8cX+Cvur7A/m5+7p/LT73BVmgT/tdvj63LH/C8a5WzkR352GV+cUvb48j7IfnAZJ
FIz5lihBxg9JqhOF5OT1n8MpnRpTI6MVktDpbFSPmyn929sl1SXLu0zbxOl3PWnJU2Hy5OtTp+gs
NMcttzI2YXFccHMY4QhI93jgs6kzJZaIQ5XmXBLQ3UtKYuKzpf54phY9r5RpLkBIcUcBWyDjOKho
uoas69MQAD/BUzIjoKJTmdh0x9nXZkKwH78r/29Q/OvlvhY00/69JA7xGHoA3CXpt8oCuChOt2pJ
+JOESbLvFD93Ly/mwbAOJ5u4A5u4c/chk71MSlOxCkuxPsgdLEeCRAp5dqwL3Zw/P3drdFgL5c48
ZAB+S6grAvcyluh6YdoB/dlijVhQ8RHJFM1kcJK67fjSvw9/kpXXd7ELOH44iwbqKbDp2IjZfgMN
RugmDiSXL/a77f69+7COF39VNS9LNlgpDTi3kAwCKbK2SHxxhdQGUxrSJ4VgrwnZY3UJtTYrp+o7
xfpzs9l8YLOAgQt8xwxQ93rxRE9MchEeB4V6Odgvh39+2NAqBygX9vWPomDKgmkMh+kPF/87+/7+
YVnEysh+T6E2zpuv88bcnaEcPp82v5/LxcOAoYKXXGUMQqyllZ89o2nZKLKXtyBDpDWF0gu/NRbd
rDUrfqemZmsCpC90ZwKzCCGC+XvN93kapyMWn2kz6FpM2iIrt+zWDgM+TkCcBzw/sAlmRn8lGWla
hiBDjMlu97QzD6+284zr82ytbLHArPnFdH5ImqlPPvMFzwggaXc4YNugm/6LjUHbrwBrG5TFYCS/
PkNhbuRRHU5MgGm+HOy/xMFxoJsVXfuNxjufyE85s4kIXZoHcQ45h9fX94eHBx9mygMUDzNWJvwe
f4Joa2/RzeWroJevS0/Yz6+RjCRgv6xkwL5LTpcjArAHoDTRRzsHYKzQJQjqTAEnhV0X94QnGW8k
HsrNBg/l78u8jGTi/KOk4P8LY0/RD3u51/AKKiUThucfD/89XnlMdcMe6N9FLZ4AdtWAqq0Dgf37
sZk5iDwiFWNjgHeUWR3M2nDZtWf3n5kA3+bAmszba/lDpng9Pd+Ih7YuG8hEtTfBB2Do8PmE2caw
QP86z87d/m6/t1Y2cRlsnU129rC2ZScGfAzB0IA5se0H5w89rimVm/f955LOFK3mC2JRhWx65kEj
BrTnnYOT+rh2TJb5qdl0Zi+UGiaVgN5PCHoxbdchxzUJC3/m+3SoMNFRKoFymnkfnRTlGQJO/+zU
TiMvIAS3TBuPf2F9fKtKumF3YKX89Pb1/yF2dv1jyUvTSYBYdj5i8tLSlyf0ruI5GGljMv8FFqF9
T/BSMqujgdVBnGcAsH77VAmBk4efWP+Vh+kbO2yhBX4MbPYw6eAEnoCu8M9twSEyD98fuDjs8rAX
FU8lu6zsA5/4scev35fp2/jGauEar9xhdl9+GdW8HpkrvbLlr0bFRoYB/fN6s1GwsTAnwPp+SddG
ILEjPR8B2v1RDAXwCdgxs3XJcyNR5Aqdlkzwt5/CXBXmhTxj9ke6ZWrSPNtrRs13LOlKMLo7FSBe
GPBtUdUozTRlE2VcFOgSHqScnHzik5SmtCN/8buJDPj0mTVlYQwEQ3H2d/TevXdcy8KQvr7On7C4
XBu6B07ODr7Q+elpd9605MuHL/65ar8uwn8i7ACg4QATFuY9CoGuFV/JqUrUcnwMTi8yvXhfNZE2
03vy7ru5G90XpHLih9Hs39f4J5YPCvoWDNB1owAAHe0Iyl0L5hK0rQ/oF2Wv1wnv6cMDe1KwBpeR
wKrarO3Ld2zqel/Q+KUjCAOyVzAGzOngQKOXy3qYptSOLukBrjPd7M4788swN2s9TEsjDvYbzFpM
DZAkACSZTc4L5AZ9oiJHVGf6CDeJa0+bv5LDbYunkL6DZIOqBFkMCniqNR+BPRhX02SmIwwCWHbA
UIRBdL2uvRqonNppEP0oOi+dGT8lbt87ghO7mVNvyhX9s/BBxZm82XEvM6XlxQLyOlu4CC/di0jv
Y+rVpni37/fiXjN5R1tRL/+LUJTEo7mCRWsYn8MPa6SSWy7qfQhNEqr55mt4nvbd5qMGdclXtoO2
tZFmeSzXjNm5v/3PXP8VO7NMQs8IQQAFsYZIx/tz+sVTgE3TkN/1f55HM3UfUcOyWkHPNNViR7Gp
CJIBpgM9x9eTbXncz4lNdjJIuVU+RGd09EP51ZgPd1FCxlOANUagikSP/E61ftfkCwf3e84/pM8s
o9Kop1IG4DYZFTKh7OEJjxtAqTyLc8TnNcjh776i5VyRHoBfLeKmzk5vnoaoMQEaEYn25Vf5JEJ1
JjvVFZzhPn8ZtkDRoiWIB8maOropGEY0Lg6cFUSfZ4Lr2OvagoPgFFgNFm+heaZ0sp1yn5B+P9q6
bZz7zeBE1mqkjZ3V+ZR/Sp5pYE7zPNGT2fZibkTcFrZ81xDi72vfVIlOHutN5pwlV7lb29vv7tor
0QD3ALm2AjZHBLgAs3V9sjrQCgESPUX8aEAw1d8YJ4mgY8j0bMAe2uEutppdepapj7AwIM2f7noH
ePLQXhlJ7+oTzsDOs+TjcXIymrsi8c3HZMW/E9n052P8vuXwiVHsviienuo6kfIWDIqm+jQQzQI3
qSUdXwvYW6j5c5p9uO1o6gYkOirn5N5wUxNqwOEecktxVy7DwqwBeQAUO+q4WdE9PM7rBTPQNcDn
hRzQwdZEEtZEtDyzsGrfGUXCYQ2nzxWJC3U+kzg7Hb6BqqsEZCS04uzwiUPFIS1ptvP3Ja6D/KH8
H2Lg7HGarfjVJGeWUwNiGlRgQ2S7zbhDkULgX4MOlH8JU3BjESE10RPl/D7RpQcmgxIYhoAhYWkV
7Pj10kqcOnXZoAa0M8ujTzSib7VTeg/0Adrb0Zdqos4AUfB4nx2/JKsnx4TyRD+m5K0n/vvvg1lG
e2aDmT1qyNLXSpODlHpE7FFh3W3ySAAquQfl2XtjeTbQT0qaIwshEjUn3n9cNzSTP9t19AmIZT1h
MUbEPVNSHytbtJKHnKb3zUbYTM4jUAbshIBfxWyOgOjatpuMGitljUuliGHoABpCMhzxlUU3QeXD
wA0bBL2aj1ohHSrD3XDnW7obvE9H/qQ4Pk0DyzJcYe2isd2encEryYvTgPKJsoPk2soT0r3IX60z
nWqC+hjlwL2W+zrELV9TiEu7DeaaIAAGBwF1kNnODyE/dmrEgauMRnvJjNzU6i3DwtZzMNolJ/ry
H7RDp1NAG5nDR0vbhvx+8G7cgusBzA5eaKip5KG1mLmZNreZQiLs9a9m//Kp2+N2MP3dsJO/REsm
qLjKdvGDDIAlym+PDdKJHgFQ99qIFs8TloQZsejfw73U+NmIkmQq4raDnRVItLfQDM8lUMX920R0
swFRJBntiDzFD7BEfPrJgyp1ZQQL84cNgMHkAq4OR/DbM/9h68n6wMWaggF0Ia4g0wHyyb/ryart
sdR714JmMy3lKElE8G1S5ZLsNTAtkDIhxS50U/osfoi2bhBv5XVbhn9mk5s9KHGaAWdYhUwkOx74
LU/lPy3W869+CmmF6GH6nq2JvLWegK9BQwusHGZkXStarSm5ouNhKquvwwmtLSVSWHjvu43vaAZy
rZNl9eaIU5Waa4fphl5FNRy8E7hfbDPV2dOiq9UghHqT0HgTtWS4ZLZBUWZn1QA4pRxS0MbfSaXT
wbcHgGXt1vKrN5f7h/y538BHYSHJA+SDw+msuWqF51Q3J5o7veVOrN5PoJffr/QNJXo153ntSTh0
URvIzDXJCSrpSbzVXsAz/B7T8mPA5M3AGizvuTisWZbLQlvcWeAUwVhB05kCdXa9000ootNk8pGb
2kuflT29pFvZlQ4VnjQLdSgZaTe/z/WG/rySOF/fqKlxiVAMR/mRyq/5ZjCj03jw77tNQtLDQKG9
aXbm7fARZE/adpUtZRHNuJ7xfK2zSPD4UIX8wOVOxsWH71s+RWa81x9G35o2WkwyWj6Ix4lb0VJL
l3QmmmmXH2pqEII49iQ2dafb89EGvhoN/44GadGwfurNYSvu4EWY0sPva/4NBHH9VAK8Fo6hhlQ9
mC7m9znxWpUTkyqmshM+y3ibMMd9fpDgKu04C6QxrrEfTBlKG1EPcyLewwuwjN1hGz54L+WnvHIG
btwxjIeBAzOaadjsM5UGBJxJURKUzXln+V6w861vdQYqOEQb9oIdm0VP6JqXsMyMyiKsciRgEXtD
juI7AP5j9SvgEQqdkcVUugBKYnQUlJHIf3LHOE5QZU/1HuB8K0baMqjOZIqALkJAAGUj39fvh8zI
CzShHsoYyqQz+cchJB2RUUSjExzwvX7ioUW5XWOjGmDtsC29AogGfh1j5WDMJjP7MM9iGTDEWGPE
Vki48S3xj7dvbcNB4fA9eutXursWdSmoMACZF/BakRHGruri9eGW5GSo+phjtjB0iV29NO4J1Eo6
VZ3oTjVRQQw3+aXZqsRwiq+MFtR4BIsPAmvhWqXbMiCBsaDZBjFWBvO7QGCro1qqheh7LCJFF6ji
k2yDynSQXpzC998v1zKfMRM2U6F5BRj7PIWwAMXnm+oz3cZUo/IHb0bW4KyBGN88UrC5YXgi9IFs
5uzuyHxZ+h4HJSKeK1igifseUv+ATqwUbpB459m1m+VUP/qntZaapVXAVvVfybMTZVRT4HtqENMq
sQHX/+Xv+Y/qKXK0FZ/iu5t/pq6uBM1WNDPi0KsCCALUhHHJn+zJQQwN9rVM1M/0oNzDt6DVEdCI
6rF6XCM5v/EaY54oO2NNZyDdnONc1hpXiXKBDT3k981Jv5MLRDxKKnnUoD6NXvO7cde7KuJ4zytH
ia3gYuI/JM/ukGIEuRGwo9S86Ao5cRMRHNWUNJJ/gJRjtCsSmvUufI+cLqOrDhX713+TzjTKD2UV
cmClC5CZoOUTCh79zUkAtt9TbxZbzgntVUPrloJC7QL8BZiYCPLPjlMnJUC3aqAb1XP6Bn/+OG04
VBm2NpoZW1q8raFr3nwAfgqcHas4UXRfTCGwpwKYK++mzV23Q5fEneQgKMvvV1Xw0i/CvADXLsMr
QpaHnwmMklRRuxTPrneOTij6hxrqtmAYEy3p07tfOTvM9ZjvngpAXlbhAPaCub4f1VwexAj6vqUg
IghS2h4zGyCAVmmqp9YFDe5X+NBe9LUnbukSiXje/pU7m2Q3aQFXhJCbodTt2NwhozFsI/LJ70XE
gATo+dWE1K1r8kPkvDnG670mDgysa+JOe2knmSU1jgYtrNCtP/gPkWj7caPg1t5PK6/cLcvl52zn
iBBR3cs1mBpiGj8Ze/k8mIbtwV7u/zQ7z0623f1I1mSyBVxuLLgHDFa8Jc4VvtCq4aAkbUynl/5Y
0ngf301biYZryoc9HAs5zFBAzQ8j85r5tl2kxUoQQU6N6PZ0QSjfDrfFc1ZYPhrRdqNbXqJHEB/B
YnN/P7vLvBue0O9KMk1CQccCeCv1DHHKmgG2Cu2d8D4xFRsYChv1yQYvEe0O6ktoBzhUul3vH0dS
b+jvA7hlmV8NYDb3QQn1XPUxgME8oNj5I9xV7t94r7rRUULQVs3Idg32a1XmTP9JYjg0atlD/x2C
jiBFZZwiW3XCc/asHBBX5Bw0jwtWiLrQldmybNB8pzWGMgwqBMaxO7uysuorNcdmW2osXmmpZrrn
/irb/qHdrYZMbr0qCIND8QIlHH79LDUVD3Axx3KCvbKtOgosblP8rHTaweL1GyJEZmWvTO+WJtQ0
UDvBGgVt19zQ76tCGEVNiul9YhDlhPj7n5o02YbfSefUrCzxHsI3a9f0ptmgI2MNmg5oQ3W+qpkc
B1OYs+flbNiyk99PG4Yg6jbWfjQ1WMVkD3QcNCSvmUs35qtJKANkGV0VNuEsWlMMXRrzkRIjQNTS
5LPYh/fj9oFDVmzYKHaF6JS2hXt7Ekl29G1ud2Zex5rtsuxYxKxRBI6aUJCKAdt0Zj2ogFXgh05l
kQQcY/dVRIDeLC3vtXZGC71o5OkgbiVbsaAvJ/Kc4hh0W99skL7iIgK4tDfP8mlwGJ01WMsb7gAA
n9lpB82ZCgSTmVkFPhEOOAIc1MtTIVr+o/TO/xlNUT3IPvzAldO3VNcohteRqAAXK0KR8+S6lnJj
5eUqC9fVT+1baknvkhl85mhDRGV+hRLsT2DPPzcHfbdGh3cjEQY2LYYXCjBBjEJlKv6HBYcQqFGi
RSqmO2wCYnZIBzjjtnJrxOPRhPcYUsRF90AUP3KvFcmtwon2iJGjj9LyV5TMonkDc0c1IMAU0bwB
+rx51YhQs0iLh7FIp9eQSi+1dUFoy2mthw9WRhLef6S1heA9i9kWCNia4b4gyTa/+PZkSZZ2lzm6
tbI3y5vyc0yoCL1eH34U/L5nsZ8ePDqkt4CbYzXvCU/uRrNAVXiIldhxmzWFKy5tJIQzGdIpIJdQ
wjxnkxxK9LjlRpjQ6iV+k2mVofSre0IPqe3vpSMpeyqT4G3bYq3qLajevr7419X4B1MD11ofg9DA
IYTjCajJuZoYgTulD22UUAG8ImjXdvQt/4bwdfyUO8kuC+i0Hb6G2hbJyqovDX10Z7LsMZQyYtnz
8tsok0JNb5C6zo/CLnVECmZtDuVvCjrV0To0RWRY6Yy8EWS8Fjl/WwWtBXoIRIpO5ob3D5nro2vo
mXUwFV/Yayc4CmfhVUL3UoVGp8/fZ3xbvMG6qRga2oLqsMr0Uk6mHvmBEx9Q/56BQmKhj4Y1HUMa
uv6D4QACqzdZZNc75u5/EUXHAvwYwUwbaxyfcqCrSpCFFmzlEjwAZbcz5W3pFLsyQpUG1bbU/8O/
VMRYf4GXbz5wHOHU4ZWVUGmksXv4Qw+FAUAHxQrz5zbeIX/jajLcy5UFfl1TQTs0SVfj2EvjFRJR
S8WDvwcH7Ttp9kNiKoxTXwvYcP6sngUXBpV4rv+mqFHYqJdGM7lHD7V1NIRLsqpVbl0sXC0YzYzG
B2Vy17MNUrYCspLAcM5ecOBOQWcDDcT0GxMbbfIR6CJo/r7qQN+cswH6HXiZDDtubsYVozQFEptz
utPs7gXsboQHV0VExruM1HeKo15a8w3d3Wvm8q39RWekyt44zHdeupkpoa/nAfJfYGSyBiL5xEO8
fnJaO/5EZCJe3d41gTPFrYJQzuczCIz27Vfmettu1/gEbO7TFw+ODLIW6hJvCdTQ0YagOQzXRcuA
nBttZZQi8phA3bK1i0FCcK4AcoHc7cnz80QJyvgtlWxWuzFvPhY/Rc+2NUp7ILsOEC2d2tSs7znK
HZH3cvwD8+VLt6AWGSz/0pvZo7z3UVHyu/a6YcjCjPx37nNG70wHNPbECQnVX4WLf8yfBBMPdHT5
y73Wd8J5C6pyUh3WEus3Aps4woznVEI9C0vmXl+j3O89P/OQOkYctUT71hd3CpHKLuxsJ8Ld3WtW
D+mTpR6D7WrVDvvH548jsJfBrgeQELjAs0UX+rzWy9pPKTqnOoNgzvv4ANqE2I3NyGl98vsa33oh
YIuis0kFODkIzmaWWqomVYdILkjN6GQjkkD9rf+32gTP/rl4x9GW7vWCiJ8idAf0FkqnMjd+/n0M
N2IZcBlkdG6irwoMn3MABSlUgGSiYwzjlv8r/ylZghedcTR+UGi7A1CFBTLKtabqW6cLRiHCCyB2
Y32TM28liLgm40SUDA32aIlv3qtoTbAI09z2/2ZHVGWeDMRa3ei8pkSWUSMZNb2gGUXTqgE6idkW
V54/SSVL7CInwY+k0ojq+nsAtesrm3tjigpy56oKQwsZJwRtrk9yk2RCmTQlDJ6RKA9I9pn8U7r1
9toBQJiI1B/Sz4ymu2S7amgujzEkw+hgFXvwuecRR8EDDZdcIZEcueKr94aGyD3qJC8Gknmemb90
uLibvkeXwTY9ycfg76reXC4y+GgRRAIqvIEAwyI0x6XwwGS8/OWxPvNoUn40UKDUO5/JQTEPIP0J
TM15FjbEd4FzjsbLAtnIjOpI8KO/fTVSuHyaYXeilpuZnjA857jBBfhYDTnH0xy1kABVssn3QKYt
dt7GF5GIQpAwc6Dk1q7W0uSFpY+0usGynEiLzU5AmBaolAHGDRXP7RMOtyWBuM/k3Wmb2yDw5B/q
zcplXhoDjFQbtJYolkcR5LycvOv7EmRbXkJHB0nthIg0v9d2ycm7Q2nWV+aTOCQiykY4c63k+cZb
yUQzrA40UQALajZZWYobL46huIWLcpG3ssVZ0bt8fleOHQLeNHbRk95uxpTA8pUo8MKcfk2ffhc4
X+vv6zHM7N2ID4GWZGAMyoeEGiAPzzXLtIYi4QOrfVfXot43zvnVnJnH98PeDMIk6KIA70Xgtocc
nTumtwelG4yFbUaEM+eMzy3qY56kh+bPyk4vncnrqc4UKAdWvEQWMdXqBcB6bqib3TNamgG8xDaa
NvexvXa4blwjFJbzjLADKVXk7q9n24BHuxpDHOcKwBCeW7xP6H4rCWgEiH9SaHHg7wcO3XArM71x
i67Esk34scgRJ0Xot9VRhuTAvt0Mtk9ItRto+1Jeyt1q2nFp86Es4N9ZztW2wJXDVIowMmviO6ij
w/yQtjni3kQkdTy8xy9ggjCD+4u0rWgSmQwkPlp7PG6drJ+jYKP8Mel8aIvGC7DWE+ImJD6ACJQG
F8P6K7rAGkKzTVGSdrcb1o7V7cVGCZ3KnChjno4Dk4AeV6BQRsNJZyqb9phS7i2Fx+YRFi5dNYFu
XlnG+vs/AmfvcYvmVLEWmI50hMT2nOHBP6OAf6ICGl/+mzI67C6AtZm3xKNFYnaGW2DB+qMHBdnS
4aPBPqZEs3GIiXgJUddVnAe6xlx1I+N4LXN2gPUMQO+qj6s62PJXvOstFJI5+T45li5KEWzFXXvw
2JrN1eDPSc7WNFGaStU6COQd/z59DPexO1gF5e9/v5k3z+i/a/lt3f44o0oRBmpfQUxna3YbkdpW
MJ1u5UiuSZm9K1EWjIJUstX7mEz/7O3FHM+X5P4+l5Ul+37dfswFKWGvSXpIifaeA1CZ59oEd569
pl1uBKGvzsJ3DuyHnFaQGz8aIEc+C1Bmza6ygBX+gsqf8+8TunHqvg1cFGMjCo8SytkD4QlGUwSd
joShAC9KL2j6ZaBItZZYV472yh3US2zmm9+l3rACIJXhocEM0BEUmO0WizsHYekhqWRlDwg909SO
EHwz9olbq6jLzzZS9qQ5BT33xEB02tivOnHLrUR/P6ZsKOCY19D6e606+Vo0QKWTwggg6X38JHTE
tyKBwhAg4TZ0PKCRSCjgOHSWb6cXcLf+vgQ3HKpr+Wx8P7a4TCaxNiRU6rbbyRbMxJb/CMfRFkny
qB8+NedtJc54o3rzSuD8Hrb8VAHqDgK9V0UgPWC0n7qdQAxLObQI/H0hr7I2x6Wdycja4SrzSDSw
6pjrOUb8yFXKgG2uTO4S3ZXH7hJpproHjk9HJsd4FWhslh6VlFWtcyMyAjwTbC94zxHaRDz9WnaX
lmXgNy3CipcOhvv+JafahKJRGVALx24XAoJJQUCqNNu79D2wdBxBxIaktSVYZhEwDObeAOkYDJ/6
LLop9d6Q6w0cScOzlZaIh5G+pxT+pHhnZKZ0Lt1wj7Cqu6Z1b0RIEGHE8wUTzADq4Ty90xlKFfQF
grotMvTaxrj8RePNB5aggjmG4jOH3/Q7Y1O89Ia59rLcOtyA9QHQoo5KPzTgzDe+THWBM7D44Zvx
AN4BlUx71YSr6SMyAyupQ6eNbq9V1y17gFlMBg3IiDUyn30uVm0HH7CSCHLqnTla8iEwRVcys91o
JyYry9bNAIWjJM9A22hmjvm2pbq10tl/oyb9ehAzaz/UCqWS+ZE5V3AkcbPejZ1n1ocQHdDGQSfl
Z/x3L5L4VJj6ylP7PcHrJ/1a9vy0lZXe6QJk48ABHVB+fUV69c+HstVPMA2JekZ322t6zh+a4/Su
hsCDp4Llva2otqXTcT2KmWoFz0oGLhGMAiVhf0ow9Q2keE8f990T96Vv5PsmRsbud5niDVWD1l30
5uO6wU78LqD4oU6lMARn6sQjjALukFMJ2m6nASyddnqINPLBk+BLfXiuCGfQygLspYkEK6rkWpxB
9djuorXy7RtliYgE4+SjXk1A5aU2U+9qo2hx4MkpnPoeeJ5k2OuuFTuxg54jILig/ZPDeejJ1JJH
zlntA1luAcQjRIoLAT4nqJ9r7SeH3aimgoorr+zi3kQFm92R4RwepnOTkJKz38TV1u0bVb0s+o3U
BoKiN2ohp0LJG6VUgE9AatJukcVtIgK+Iji6LUoyT0DkQwF1sZEAfFeNSDOnFNWvoFKHPbjaR740
CK8HI16vQDyB2DOpMRhoXVTwRR28BB+arrmLbOw//6LdoxYWEIAhPa48tTfMm2vZM/XX6lkoxBlk
dy/x17g1Bd8qiXzX/vnQPydngJPWbPq9qpHorDk5c8ZX3eGlF349hJkWatF9VFRsL3LLuEgvHboH
pIPioLmcDhZ3OIvnYg0pYFnBiBgWKibAzoYwNSJ71yveooCo96scoZ3GGVmrYX2A6j3VtRXfDWvC
bswPZRrge8EJxzs/f949D1BFWa6BIPBYO8GzDFzJvdgS/nIXvwSWH21gO9drj/mNM3UldKZeRS5I
Mz2FUIB2Of5GIDqoQTf1n+JZO4gb8aSA1B4IDOkOHJrpGljA0mBFvgH6RGf9TiKKsa6XVzOmofBS
PUXjheeUh8jVtz5Iwt/FO58O5+wpNBU3/BM/h5fIWYsj3TrRaPACpxrSpQKK5WcO8YCuzb4uSjyc
NHsAtDY6cRTBbBOEzuoITbSshzXe+44OsLzEgpp/zpxVW2oZdcCjjpQLahtRCox+yusV6JoqyRoO
gyitJLCiu/RR3/OuCHahLetUEEBI81+YsNcy528ZchM5p0BmtdcugCtkHV7KvYxO+hQIonD/qH7S
thnl//Og4bXg2XYDIDw0hqBCuPuc3HUmy7D9UXYiIrS6q1lof7KNJ+GpO3hUMX9/S294nwhEQ4fr
iJehiHTeiIJWZQZBAtpb75HfFheViRPtUkcH0Lh2qm8oDQS9oTYA2Qd3cO5/hmk3Al5kRCgSTHPI
SXNvRmei6Ahx/tV53dAZV7Jm54eb4gh45ZCF6uP0mB70z8BmNeSiLZ4osg0H/p1fodW74V+zoP6/
85tdHCEvR7EXIDO3AmR3cryMgckgwKRDcGzIVl+Nbq/NcnZiOV5gHYJIA2p4dz/4p9hHGml0UQlr
GkATFWiybd21ZNIN7/JqnnN64TztFLUZME+wCdUWUmbgqKDyJdtF5p12rgEr+fshXbapKUAwYZ0X
aPGHTpr7N3UiT5FohDksbMXmju+Dmb7VpEKGu6yJM35Uz/fsbma7fXwCzMfThXsItsUrcFOd30ey
3GKMBAWkALNDxRRLqFyrpbgrjLKoElQfb7jG0c88YJDFP41CVFMGhkvnxB8rBsayjQgiETXB7BlG
KOo5r0U2Rh8P+gDq+ekU7Ae7c0ExQYXXfC9/AGh5TRUxU+nKq5hJm90bgNl6OMGQ1tiwqTcoO3aE
XbWbjmhnHmDdrazn4gAzcYbKLElAsqE06HpyGhyolk/LnEoCAAIaAABN5LsGTAVV7r7bTvQNjuVa
xnfpMEMswlF43uCp43WZbaOnVKJXDT2CT2500g8P6qfoot1vyyMAhh682qS4U1y4co6Xld3fYlGQ
hGwc85jl69mOma8FVdHh9JyQAe5Mn+FS6A+wZWJHO+T76kndlDvDXUMCWUIDzATPzpBScH1WpC3O
qvM6QPB0yvY9jq8t/T/Svms3bmAJ9osIMIdXxs1BWXohLMlmzplff2t0cY53Z4mde3xhwDYswM1J
PT3d1VWPhZn8LncVPBWKci0Cm9isXrmN0wEy/GsCIFhZM+P1m/CG+hxqk6lQCQp4FZ/TNo6y0h6B
9dyq4EIRH8vCbtzRQcflqtpFx+TVgpYYY88tWAdFNwrwKMGDp1amIvY41AI1g9a8pT7rH9qO0DE3
ln8yIhM3BIpI9rwRBZPb6y4ayRi2F/b7lW1qB1RxPVVdBdtgK/+TvdS79CRtgUbTMWyjtGZLqszy
mX9lmCX/LXWqwU2kAlOCjYccKHXMIHmF1G8Js9xWBeuNsNO289ZwuN+NPUFRwOS3zLrz7UgB1SGI
UhAyAXKgUldTKAzRqPVFSao4breJDsWheMbarpCWQiiboL2qW2lPjIGSt+71QIlVcFoLvIicEB1i
+GGbCinkCq0SLy0U6N7zLVLbe/Sp2dA/+r5v7fbhjwTUpTXKjSTt2IAEqUIdZVplDgi9XgjfkXbo
N/UqWRvPIPtyeqdFm5zk1Q+RXTIzy+Sk3IyXtDMQgXi0eFFvfzUuikjO2hKJXtC+k3yPuq729SoA
znENs5t4NIX3eM1c3ttDhGcJsrxYYFR/ocOND7vIwfQpigw9nJk1nRXwzZ/BaVJs1Bh4v2ydv6JM
usm9yU7WPqDbLP9xC5Ii2HGEkWg6RboZWKFr43nJZ3yaZFDJOxYR+grGdeJNp+pNdtVH1fxV/kGi
yykcoNs99CWxCkM/FUFq0lGCxODBQgH1X7oimvJpk8sStna3IUwB0xkhu5nIEDgCcoRf+6vJzp34
WX/93xF4GPiFZZ1yXXNizEFALCvH7JAeWxfwQ+eUuyN0idBWQQ5V89nv68pUWC+yhQXHg1QEehht
6wCxUAueZlzfiNByhoIfZMNRAs9/SU6H5CYzn0WcETW9CHd0NK4A7QcmAPIlF1sriVQ1LUKhtOT9
tAkepkOEEI9bB+sM1jrWo+TWNUJF4q81OpjVCsg1hRxfWukuRNdDuQvdaI+3pht4s6d4NfN9vRDQ
wSJYitH3hJIsGtGvx6dzszZAW5IcndmeDim6lb9rZ3L91/CDc5lE/+S/o6dTB5UCBglhCmDPrs0F
bZyKQ9qVUMtxBDR+4g0fPfMnxSeP913J4oi5zUsrwLcDOYjLFaAQkbYHxeomh2QN9qgrrUBx68gW
1KS23DNYn4Z39DVY4hMk0val5ztJbSaf2Z+EuYcWVvXyI25wVrU6Zp0KvzgGyD1GDg9Q2SpHxxMY
NWTRqo7c0wg6kdZm3AgLe5fEFVDI5HWSoKYuWrTgVGkyw66GattqyNBm9iGeEGOehENlx6/8GtIH
pKkF/Yrocssrs9oysXasj6CivdAvciHusAKtK+wE10+AVBad4U9mQQFKXROkgY8qc/7Cu+fgs9m8
MCaBXHvUjruchB/a4YsDPElaWRgz7Mc7qP14wkOElprxpCdmjXo9MpM5kqCvous/xK/qK28OK/HQ
WYb9LHmZnTH3wsIBQKSHNDXg9gDF042GmZo32ZhNKHc/NC8NtE8gHLWrThyKwSf50DAf5Qt38pU9
yknj1sz1oYA9bqWfJ4ffRxupsNPXEq1Vwjr24k1yUiwWflZaCLhQC4PIBmjwwLhBw1jnKe4VqQPy
DORfMphbBPBdIdByvgQbWTO3OweOtNFAK4IEj27Gm3iNSN/JVhDQXY/byck9CLE6j+KueszR+XV/
Tyw8nPFNf79Oow5Gmc2amlX4OvVch46wFQF56S2IsBfu5OYH3+HtP/dNLkUJVyaJj7jYhrJSqGUz
wKT2+BY58xp8th+iFR53gkVa/H0zC015F7kSqv73TTNHS51AZTbqphJhuvujPc1v/fETYZgHHZjN
KfNGK2HxnC08aDG9UCkjzFzo8btpqhMI5lBOMNbADp8AEY9DM/0zOZVzRN/962AHjwLyNGuICULy
h5Gg/+kApw482idR9selhvI77W01ww/CWu2QoHdSAEhAJuT84Bx2vQjouOK+DabgasfINA6c2Xhd
D6BxYb2HjgSOVt0ct4IDhuGDbg+FuWrfJixK/zJ7vnkubX8fOgwHdVu2BdibKPLoAunKRWrlemck
cRABcoPvTV6QRprt+hP9E3h8/e68BFyc63CnnAATcLqVevjfs6AwDow76GJJNyjix2vjUhJzdaYA
544eqA8OTGafo2ortYurPzel0/2deJvMhzV0/4JMnNDCoER/bU1T1TyMgx61oBqnHSKWlamZ/ftb
4RHeFPW78DQNPWhgVeJ2s7VRvqcVq4t/IXJUNcjckMgRSDuaGkHux1wMeois128Z0h0hXmXxxn+Y
0BzkMEZL5o7aiDrQACAdBKEVOFqo0DFKk6CLah+dC5Zs9Y+DDEpec4JA20u0bdeSmyGhlD8YoNZH
YfRkrA2vy9HnpprQ8G0AALr/OUtu4PJz6IYZtfCTvOaMzMp3uqeimhI4yd5fIbcQbqVN9MgEgiyE
PVcGqdAyGKaqLGKMPwL7L/ji0Gt2blcaTI0vPlgxSu+bMcSbOo2C2PnvjKuUX5+HzJf6BBYHq4Wg
pQmmhE3sntCpi0KJ6CX2fXtLTv3KHnW5ht0w6FkFe63d7qTd3FuGmaDmnh9li/9VgP0V6oz2AUsc
Iq2DvfYPrv3qA6gDlYd1oTbFzwc0+0Z0scdU9yvYvOJS9TWThwI1mLv+11EjmDTgrIi7wLOIpuCI
4q7otQQR1WQJdv2K0snDJ04ymvfxIArhTU8b9GycOgjbsWqRtx4ETgPAKjxzga6Cz6L8lWCga3XQ
2hqbWPwgzJ2R8/Ueoz8/csCV54I2wczhKZ8HqJyd/3f1EVgHpSpaV5D2x29UikXWuVARh662Glxf
IB86gJ4HZlF6DPa9Jb1IOMto2s2eVgmz2e/2pYbaF/JI6IJCIxZp2bl2nsGgjpxUNLUl7kFdBlZh
fZ1Yr8VbsU5clu9aNkZQJKChQys2DWgaJb+ToxbzzCEfOq8Mi0QK2Xp2UE9aMV3TzRuBDO3CGrWN
w1QLZtXA0CpH3QQbzgyPqR1Fpnp8l7d5zDi2t2VGyhy1idDxUgkCirp489Z2CYQC1Cy0FC0/yBhZ
9w/LbXmKsqVer5oqxAAqdrA1bDrnc9wmHvoC3gh2nHPHIzMbdHPnUOaoHSrIHTisyNDat86Zfmnb
HmROgJ3JIPYIHluvfj4zz+RNJZWySSVXkX3SB6GATf2crUKb1MImK9xBnEfKQFfQgqJz9BBf8W7u
sYKnG49PbMugOCb1Lwh/UB54QCdZM9WwLXwZ38kv19+LKDp27oj09aZYM5fz5jVJ2aN2qhJ1fFKS
5ZT3HIBFA0IVwoNWgb8dOS9Cj9la6V63cu/+ProJWyi71JZth8nIuAp2wTnm6rH5+aB4/P9D/8Hy
+Ejwji4pKDRQ+yeFvFIoGD083Eb0ut/ZHqwgQLNlIDiqnf5XtP4VbrotuqTuD+82OPkZ31+71B4y
ckmK5RitKoR7QiUKkP6u/qwdAaChPDWfz6y+dGnR56AWIKigrML2oVayn4FhzSP4chKdGbvGOQrr
yTo+vPlQDSB9NdpBXO+j59+qOb2DAcEMXC/cRmDfNJ6emblU4gauYkWMH1LLBE8EZJFCC2ByRSwU
SS7XoCFHo2u0mhGXyqZyRit3MaAEWO14ENXMp45nOail04vuFvSJgRkAiUBqZ4UySkDNxNcoZ/f6
qjwhKrQc9YgiBc+IVhbHeGGJ/PziCRzx0MTIRliqnF62EHybucEYzW1ERuYRIRGA9YTw7QcpeGEj
0TO58TUV/u9rhN4mnhieBnCHutZ3YPacUf4IzcNgFmB80NYiI8Reto4AQYFPQnc2nb6FrlZWdSNW
cdqImd1LVokHnCV42MEPgwdeDcUMOQfmnZCwnRtoLbaZvVm3hSAyB4BeA4ApolGM5jjq8igUkgJN
vOq++aU/BBmA7xEyHNOX5qJ5+5c0m9JH7QRPPLBq5VfkGj1jGZZuPahtQhudbCqiKXq91KUYIC/Z
RY2VIT/vlkc09rrKnv9uUYEqQZ8kGv9wp19ZpDaXJk6d0eSw+PPqB8XocDKABW1Bw1azqg+3TWFE
TfhieNTLLitHFcQLIVTYPfUc2p0T21wKsvHHydO+GZ5x4XyCLUsAlheZbMwodcPNWZPyNZQhccNh
PBBXyUzs5REtdup+fmcYW3CKeKoCPgxTKOPR8I4xUqsyAOcxHkvGkXdm0AWCsRCCPL9iM/ZwdBn2
iFun3N6VPeq6SXw5nyUxA2QHwOiz7BFmcRc9CkhP2Z1hto50JhdPaRa76I/yxLBOXPw969SlMwZD
pc45rHdWQR4Qh8/e5VF8123+sfiurfA3w+DCLY6MKBhvwDcFwAWtyiByYjVzYgEV7j2A38NG9RTn
eDqiHlCuIKjmpeYGrcAdUhH/0MhIJI8vbFMHZK5rTWwN2C7OvYl6gOUfE693/nSaySqJLq3qpSlq
VSFyL6ZDWDZgTs934bFdcXvuzCr6Lrk5DAgitjwyjGj5pay0WisC7FwRKzOYbFrQyqCWD6aXdb16
D93izdiLT+HDtI0RzCSfycTYvLc8Zj8z+vcDKC9QZ3M3Gjz5AGBip7MKbJLujRB54r8BvjJrJ3QB
fQc+VdiAEtfVoC0UeuPRMF9A2O8wthYZLb2XkWDWUFIAiQDSbNceN6mjao74GuAVBC/wu8iodYcQ
jjcgXAbyKrI7kAnyHmutl16KoBH8a5g6RDkH8atmhGF0v8xrHpc7D9gU4bDCAY7Kf1C3INP+1yDN
wNIHTQxxeRj8CDZNZf7OTRHrPgNHOdk88h1gbmLM7ZILvrRI/MhFUKGMVdYpAizGO97qfvtP6Zb7
AM3OQWLVK29BWdTgqFOaqui/VFoym264Bup3k9uZZwALhcElaK2GlMZKfJUf7o/w5zl/u3vQMQU+
PNRK6VK+gjphq2rYysajutG20ivYIKzGPKEHEXPLu6X1iq1spYjH+RVvC++sMuFixICti/QG8qVA
6VDXXGiMKd/pGLjqIQlgxd8hcNWH6MTZqYPu0zULxrl4h18apBa1i3Xw3qMyQtowkZYdzNd30Wwe
p1XBVlEkH38zvReDo8KhpkLIWvuwVTi876joi0tMHoVo0G6+Er4mUvw5+aev8iFwWrzUE9Sl+f+9
FAjAKqJCAK4gogGsIXVSRz8UoIEzIzr1fC/7M7vt9nNGfKo5wJU/BqfSkwOEFfe31m1HHqwqCllS
MH8CQUGnrXJt9oVEqoEYLUBp42T7wRuxoRUzhwAbOvd55LxxZlmEH7fAGGIYrCooAoGv9wbzJVXJ
2PQ5ngKaaI3baiM8cFbkqGuQeM7nbt1vMggajO/CN0v0aukQA0WqG+DV5HmUwEiUdeEvxrog9CcT
CcBHN4bWXLBKcYzl1vJX8iMgSZtQRjjVMV/RZB9R+wxgaAP8KgCUYr6pfSbjfRVNs4BXtK2BvtI+
Nl6kOaYoOeXed3S4ZUKMzAyHF+IoIKGREQWNLXKT9KNLV8dW91OYlR5B3pe62ptk2P5j487WtEbk
5jaTzdhVC9cdFBzAWghhUKIvT/nJYhb4xOAQkPJe80B4edBRjJs3N+WVv0Mp1+ZtfosXHsNRLu5m
RKzAk4FVDvAjymtMM6r6WTuS/M/8Bpy79Bkjk3eINu2rum7P5YMamMJvJmxmIXBEexMwk5qokE4U
6naH+u+gTaWGLOLeOAxg1X9NVuUq2teb9FmwGqh6rYOT7/i/jW6VfDKd8w1oAUfp0jzlOaQmbHiD
mO/d4oDeG3Az5p+4BAFkbFZhwQqsbt2lBD0QhHV4QRP2MSqwmgZhHrNeavCM5hCXi/i9QXAlHcSN
4SLOK7xGwqUUAye80dZIyTQWEjMsB/JTeL0+TfgMwJQMwFR55MCpSVd7Xm+5BP85j+7VykIOwZW8
Hp8CrqJVB0hWCDL3xMvhsDmoaChrHlyw8v4f9hxw9sDJEjoyfAstFC5Psz/wo95YwUv9pToCuiuO
qoeyy2/NyVcxeLiFzcSga164j6+NUkseKQYosYnR9mtCk6Bmzqt6F+HGalyw8h6mFeNA37quK3s0
WWNXikQoEPZeyrUOaffszJkCEpy7VwMFw3Yv7M/3Ld4eqWuDlJOesgJ6pSkMao/Sa4uWCRAfP+Vs
mZDb4PHaDhXYjPzcxt0EO/G6Bgx416NfwgXpwhN2kVOsJxfVKt3Jf15/fuSyMosLr5Rr+5THCtTA
lxuykIPjIysvH1o3fs8ceKztCDkrEm5o2MX8Olof/own8ShCOC369LHErJzrQn7s+luo+6ng81jy
W3xL8NI5yCyDgxsdUdBOA+lq/Nm8lS+cFx8ew/1gxR6L+2MhILi2Tt0ZhjIpSkJWYtqoju/pqWkA
aSSgm5K0xetfyTt31lfMzBTZSJQbQbsoggG8+5GQNChvxmXjxIkt3Ij6kdstaDaO9atwKJ1sXXxX
iOtZ5dlbZw02W8RZAu4pFCnpMG8yxIpTMoMEm+ObBh2lzNm2CKplawZNJaGf8F1wITzDnZpTYdab
nJEGXZroiy9ADfE6/jGGShqTGV/ArQAyr5x95rSf6GrwUlCuF1/+U3MaXusPZiPNwr0BuyhKS0Am
IwlLOWxFk7s657DAqM1+QCMNWkMf0NkM1o8V+FdXWWIxb8bbOIRM9l+TlJuUgnkeEh9D5a1+LayC
zlZPfQukvWBx7yooB+KNeOBO/IrJ50t2K72tQGWDX6QlFR2615MsKuUUSq2P7IM37sRn4AhjG+wx
K1xHHpLLICJ4rL1h+/I/e02M969V6gTPej9OccA16ErNQ7Pfxn/Q/4tmEVP4vm9oIa9AZvavJeq0
5rnaJJGM8WWA5R7atxw5bM4p0HQHkdjWY/KMEj94bz6plax1v9SEHvYgL3dQ8DyrnLceigBr/5F3
fzUrppLJwsVwNUDKL8jqGPW9BoPSF5gCsv3MW+Jgdm/NUzAzxfUWat7gPcTzC30KCCNvCvrAH6IS
XWHhptRu3xpPfEf4sNePClBWjJVb2pkaeiQRqBKsAl3Lgq5ZZcxZ0IJ1MHiQHnsboPJ2F79BbfdB
lp0O6oHtL1ArsUIIll1qx0S5KiVBArvCV+KEL7kdQXNZBKm3BkibJR7kDyRdeY+0yf/LiIFmBwMI
YaUzqDduqIqdPqUa7thNuRO+G0hjwgXxz4CXBb933H7+lYIBWmJxfSwFacA5YlnRPYg6C42yzeNq
4EFyjS10HN3QqgCnO/AnSCl9Va6x7lZMCduFOi22EfBzaNCGvjXIW6+9DpcqvTxU0DjtfumdU/XO
uAFvpuSlmwiU5ahlgQAH3NrSO2OGl1z7pV1qbYW8jgW1JnY3g6cduQdcb/uis9p967RW+84SAF14
w2OghE8EUG3gMmmctlQLg8Z3UWsZX5NsGq/ho/CQ7RMi0TdaA/hCOZSx+G1h85rJGOtCKEzY+NGM
AU4ZdKNSc8zHYTPUFUw3Gth7+I2fA8Y2O9MJvGQr/THdS6WZHZnPjKW4AaRkAKUjrY62CcofSUVe
JcqMKW5B1Yk8suk/Buv3cG+wRWiIL6V97YUpmQoQ4kE3An/GCEugVJDwOyifye9iPx3BlT65squc
Epf/CN5DNopqcSP9HeXNuk6DVHRklKRNCllOiEpoh3z1/uxbxZa9los+6cIc9coQ+rlNoUiISUV3
lAApNyvaQ0bJkh6IyrS2S/fZP1DuE/15ZHFRAke7I7IU14dUrEdgisW4RUkfFNUQRl4p5miP20EA
MSle8cpHB/0QECyfxxNj7y7FQ5emqddGORppDlGLFlGJ8iU6eYEsVEKkx4/ozjPOkHr3AqDIfCdn
OsOFCxzel0h4IPmFlzt1bAQxHMRRgOlpg5DB3wtuA6IF3HQnlN+VjbxKz7F3f7g/gGVqI8MmOqcg
VwvcBo3JM4QxEfoINtsnUgQu0LNcIvILIHKJ+NMhLSSjk7mogmzUA36wC81hK53YbR7kcN77EGqf
VQkgWEOKD1GOqfWSbNPQzFRLbG0dejVAaq5+Qa+2Mrmn/FlahyzmsQWPdTUN1KoXY50YQ0GmwYUw
L4gO3prR6lexbTwID60TmhpSztb9ub/FzeuAJwJcALQDiNJB5329yyO9TCChlWKrbfLdHvdtf4pP
ENJ4wh4H9ZcJNn63++bsc4zn3j/YFnDGIGIEYnpdoa6jQc15MZ6y1qpqSLknK7QR/IkgDJnt6lW+
ynXrJD7qJNsKFrzV9HDf+k/Jn15sUiX5CeTQZ0t56kybgmAKW7yvcjO0+I26UXHU1QkCuoRQOlkr
+8E9xJv3E1TiwEP8CAFyO90qXuXm4FoEsziTJGgBmAt8wt9vol16yQ91LakNClfHN84JNhK4Q4tz
+orWOvA1xK9gr3XOCW8qp2ob2IDbo+Pt/rQsxSY/fItEvg2N9PRhTOoylzID2mXggJI3EsiRQ8K2
1iPPAqagk2SKiP3u21zKaFzZpM7dlPp9reqw+RmAEng3vvKn6cS/VfY7aFAAg4THtcONvMWsr5hM
oguXy5Vx6gQMhhQbRt6ThAbpcykcf7ISj4Ng0wBZFcGMwOGrMzNKiweP8Fr+Z56p0x6AxcIvE5jl
VjO00xSz2CQJKr7N1656ko9QSrPVvYYMvMisNi863EvblJNvJ0S8k4T5lo6CO6OSjsD380EF4lO1
hQ1/4o+GJXkymCKS10eItJr/QNcBv3P5CdTZ7/O2HlQfnyDuJQFbrHUeZnN0Oevn6OVu9lZ62kYC
bcT9vbY87xCngvClCplu+sU/9vLUBD3mHfRt2FoN/Gpn9m8SuFE05HXKbQyRArz8QSjqW/92xUAY
CyUImCaIwWt/K+TpEEf8+JNdEexqNcH1fWLWt1/5S2n+RgXiaTJBNG+lLzqzdrl0v0ETDE0HEGwy
AFC6Nq72dZ1UM4xLhFvIMFG2PWa/oBdgKWfc7jV4jXqreK+h3k1E09eMqV+64C7NU1t+qKIoU0cy
dlCQfI1vyT5G13BpBVBJgHBR8ouI1GfH7/tmF52qBkEIwgtCwIxUTkKLpAEE/iiE1OBYP/fIVGrH
HLSi5TpZDaD5kVAiVxJ4OHRRo6kmdsAREj7LTJKSW0cDZgMwyUI1QQKBJl3D7ZpCBLISpVQRHu3N
5R9HCFcV2HGqbSSAeA9vgdV9ggbt/vh/LrLri+7aLuVdhSZK9EnF6mrmk75Jd/OpceZj757BJYV/
6yCL0eGfNZDgm0+Kg5jjtfE4QB0Vp3baVfwiWEDa4w4sdgXO6fDKJN0gX3DvC6l9qRdF3ZUS+cJj
6IVP4OODXJ8Ovit8wbYEJBBcCBvdFB8gZhKCmK5n3Xo/VSj6C5DSQaAPIRNC0nd9MuRk6spBBPBR
Ox7VdwDvvdoGxYZZAw1ltdtSMVFiXxfWF4JQ8w905Hg3sTk3hX9iwQcX9quMwt3fb6H2axoEAEUK
+BbUn5HWB4Tj94cBaQL/G24SvgnRL/5UzZoQbyprjp2gWIB1X30C3e5dqH0Vpwo+AYXhDJ1AIkTZ
1fVnbWefiil9T6BEKV99jnQOoQ4PPhTAWoZ36eELfdhusU6twU5sVsPxzwG5s0gGtZHlGQcr4fFV
4j56QGfzB8jJko1vf+Vm5InHAkXM1wH16snFk5d1jBaClOs5oTZpFjaF0ZNl0b3PDntwFT6ihjyf
gZx6n9FZGp+RstF22tE/aGSRWKzMt84byAAJRHuo12tIbVBbdBaMpKuGEFRh3E5uJ1uakjf0Az3H
XPoh+Jj4FO0pLbMccJtghVm8zAilBnFdVJisJB1flSqQs2W98iUzEbwekrcg9RItdQbgBN4UyJ/7
Luv2ooBNUqLnUayFq6RKEHI3cblIkMGG9KCIdp1N8NKM22jRBmHPQBoXv3hqOcesmo2ixLhSNdhW
oif25aosf98fyAI+CiO5sEJdeXGr12k7wEpEiFUn9CEUyUPlj8dG1i3Br3sk5mtbJvKQtfKEvjwW
6OE2lXD9AWQaLlA0fokUc5Fh17bJ9KaioWecoy9OKld8V5l1WzBWbumOuxwvtUmVTOiH3sd489Br
+5dofG2jl56ZV7xNfZFREekpA/2LqAtSo8rCTCi6BO+kLvmeef07EycHlM2m1AS7Xv7q8aKMOmCU
OinayCLA3hlI0/OqgR6BGsbgvfsudWEfoTtObnOGIinj43QqL5drahsFPqZ8mM0q2s66B1o0Q0Ht
mocCNgvsuLyPgVaFR9AgPkntY9FoGz8gU5Hrk1nm6CXlirWc5wwow6L3QdT6HzPURh5lYQBUCmbi
/rUtj92M4Fl29VS3JrQyzpYWN879s8MaGLVzp1bwq7CHRT6brVaHzpU+CVbRjhVjz7IMUXs2CNVS
Fhoyg9pzohwAaDfLmAXvWpw/VI3wrBNINpHasbKWlJHQACXvg1G7SV6H+BBMsd34v+bIU1DBblQW
ifTiWUQXjw7ZAvBa0aREadl1qk9w8pHi6pXuDQ1U5vdTJ7j/sFA6yjZoAwOvsUYtVNJO4lwksKM0
kzXL63AWnI5LnPtWFh3ZhRVqlTJdrrUYfRygRC93eTOlbtBy71oLPJ4oduciiFn5KZZF6hYqJF/s
xzIH5KDz3aJ7rxRg4HkEPF2wEeNkfX98i17jYnxU1Iee6VjtKljrqzUnPMf1RhnC81wPdgGVV0mP
vPv2WKOjNmSezX0c1bCXNqObadKpVBtT1lMnauPDWIgp45Qt78b/7hLaK+qtmGpahF3SC0Bwjk91
86fSvkfu4f6wlm/cv/NIE5cAQxnFZQ47rSF+NAlIU+o457ZQA9+JWYamjXFUnRzsqxZfZoBUiP0f
ri1ZpAas0YrXF1QTwVcJZLQ154q6XQI926WQEdBY+YzFZUSzHM4dkMHgaLo2ZIhqJhoTljEs91nl
jslZKJG3rV9Df3V/Zhc36IUl6gYYOM3I5xGWDPGl5TGPbo4sQl6bXaKboKn4l/1CekoJxwnaOSmv
InND2kY9WccKliLBziBs2M7iXk0HRuV5cbEuTFGuJa6Tki9BCmABu/Coi8N7rExWPqjrWjEYo1q8
ay5MUT6libkcQmGYRDlAHcdQ0TTffco6U43stgyJAOnCDuVNYhnyuj/NQzkoomY7x0tFDEs7x96o
0qcWcjntadYtpbXvbxLWVFJeJdHCsStqTGUlyWYrGoWZ1qDChV7LkCssl7KAIyajRPMxabMmf73e
/FVWlBDmhDUlHn+nqBnxYnDUx2DdZtGbn2foJW+6PzH0khIDPVQ6dETixo4r34Yo76uMVMz90RN7
9AP14ntocpie0/Jy6NCylSOFJABXrcug4gpVRylcTrVTwwF71T/MOAgHFdABAuYrS9SO4opUkca8
hk0ePc4QznbkYrLnElTaosxI1C/gX2T+0hi1rdKeK4BdQodLVm2lfsurlhzthswutGfQ06Qo8Ees
KGYhYXttk1pkvNNaSNyTBjFhk0fHrMVElnYbPyaSqXa2XOwDfpXEDmpXfruf9JUwbML2QYucWt1G
ASsPsHSCL6aALtFw3CSFUorPaZTgY0iab1VMvHL0GdVA4k3prYQUEPg8oNEIhhbK/QllUEhRATOx
1nmjmr8L+ny+v1uXro5LE5TbMwIJCXjghS05bsxG3ja4/GfuJCQvPv/r/88UtUlVo9W1VsDBqBvB
DLNzw1VuqW0VLreagjFzywv0d+aoPdo2oZ+lEPi24IgsHhwEHBCaMuM5tGyESPRAfBktBdSAktHQ
o4bDqUsadEvGoZUF/raUcsYSLd25KiiC/mOGGksdpYVfzaQemO/H+knlmrcmPxRp66oQXA5B7sO4
nxbDp0uL1GmbJTnn4xYWu3y0wmJl/MbgpMNUmpuIs+bJ6vrc/YfNgY4MIDD/b3P2tRdvEYe2Hel9
5AMA3NCzy2mDk7YHQ3hqJRYZ/uK5ujBGfn6RDynTIA+Q2MSjqJSccYiwGzkL/P+WX7p9IJhC78jC
S2GcqxopkpcOHPas99LyHF98A3W2g3xOR6PGgFXVNPyPUX4IE1zIjszhBisdf6hNXT422vv9eWba
pQ58qWmhNjSwW8+JCSVBvj8XoJAT3RIqX1yamaWKQq9sC4gM7ptePC4XI6aOS571XJxPsFx2TspD
A0AdvZ71olleWqKbhMAJuuQkJrpYWm6Y+YILSElx5u2mhZqP1HZv9weyABbEbQS5iP8YoQL7wahb
zRiBGhCMI2SCW/HVMLya22XyoY8gbfNqiF7THvTiq2XRciw6gwvTVKjPVYnM9Uj3WBLgGp3Cm3P0
xIWAsdW8pUIKkNMUhjdYimeQOgAOHPBI7QYioZR5zAczgUiUT1O/bw1Ti1y/BCBDgjBxu9ILhzG9
S9nmC4v07drrYtpMOSz2mteKjlqcpmQ2/R56f2FrSnhtNKXJpywc+OL+BMMvwO2kdZd+bEiCgXq8
ArMG/5JHtRPxQL4E/YoxusUdemGGOoBjaySDWqD2rHNfbWdW2g4u3NT9yuLAvw1+71p7BNUdHzti
+BFUo6kUGuN2JCZu4oqLT6BO4iiFaRqHpPxdZTYfKm4iP0zyeKo7xtW1PKUGNFplELvfJLziWoeE
2oiaXsHtmvGc+Ps8WN+fz+Xp/K8JmpY66PKq6DqYqHLUzLXSHtJ/yQ1CzeQ/o6Db5DPBh1wwGYWC
DsU6Kexg2oZMRovFXQ+FA7DMgBxdl6mTzQdCGnE6rKRJ+I6/e0Ktr2qtdGJ/3ueK5A3qOYeIDt4S
BeNCXHQqF6ap+xCistkc9XgJpcJLOYamkfbmEHXrzn+Xho+mmhlnYNGlXNgj2+bCSVehoMRDTybU
mD1pHj1x4J2yEM3M6I9BpXqkLhGlgn1/q7CGSZ28bOxHiSdmRYN74fzPPq1Cs5Umt5A+hD5zBrFk
JBUWH6eQhQEtLWpMqCpTi9qFcma0M2Y2EqELLI7PwlzuI6H0dB1QLuE5EtAlPxi/kwm1Sh+SyqbB
vaIf19QbiFOrg3t/BhYPCwQWeIAPIJBDN1DJYzR1saKjg7wavVTsHsaQVVIjvuPGt/zXBAhqr9e2
L/HEn0OYALxkUA54DsaJp8uuNP6LE7swRN/0naJlxggMrq/6VuRDxKgNzTKZV3nISjsvurELU9R9
L+ppEfFkFft21atnfXhtBdY1u/ysvjBCbZVcbWd+ajEeLQuQH5XMAcCjBN0AfmvFudNqjkgSCg2r
Wsc0TJ3+3AepfyiQlmQeEoB+YM5ocpdXPeBP9WhO6kqqDpX2LzfDxWgpF6D3RaLHHIzmoq1xsukH
ntb0jNBlcd1+1B6REwVKnjIi5Wk26mTd8kRfjRFYGSbV0QTJun+qFrf8hRnKr1SiOumxCjNQhjC7
8rMuwLpHGBpi1/dHhrHFu/vCGHV3Q+tdK+oJxqopN6f0UIIAbgp+NcXM8JYsQ8SbXjhpNRBqvDph
KMpP8eCBVM/UUOiLGIVS1hqRu+LCjFLC/ycxNgKPpp8syB5DfnKzqnm8v0bLZsDYCXZw1EdpRCvo
k8MMTdFgt5SgWiBNqAw8jqLwTxvurxXKUeRJWQcoS4ABsFVWghE+TVXkxbnBSDwsXmRgNvzPYChX
0UVaGnS6AR+LTMocerKfO0q0avFArwJ7ZuUDWHNHOQi99ge5K2AuKA6hCCa+Hoq7LGQLa0zUWUX6
KzTUEVOXIddr10B+AIk3Z7+iVAfXIJ8gPVVlg+RI6dw93d8b/4e0L9uNW2e6fSIBEiVquNXQg+32
GNvxvhFiJ9FEzbOe/l8yzretZniaQDZykYsGvESyWCwWq9YS34lxVKGpD3qEYBQ5t0GjV+JuHEOQ
fXQBhSheH3QxSpzK26q8cjof6tM9agmiSTbmdeL+OCu/cD+rjTa2X0RLPQ8ZxrxoaGZGpUI4yQIQ
YVS5geBOyXlQOsY0QEDP2Fcwiso6mHC0JPWyKfNmVPtCWT2SCVjJRsZtBKuAlhMbYDJUsY5T1b8s
DdtfXjWhVW5Gxm0CaiZ9q7ZYNKc8NXmB4ppvFqzzMogwUt2AcKYPNgtbmWeMA0l911COLbxgQ3S3
xYKZE1TQrxblcBlSNnXcRmCjmhc9AWQRhsipsyvIvvxzGULo2jej4g4sUw/xCmvD59ao8i2aUxGW
+948JZDt+BsgHSzjRKc6mivPN1ZqxmNo6Ao4XqzxXsvTyCMFehsnyETYxutlLOEpDBqZ/2FxS9XU
LetMB/aQ02tkDSat8fXO19HVATqdy1Biq/iC4paoZaiCKSpAaXp/o0ezlxqPUw7+BbWP3oeGHdHM
HoxVSCTTKTb5L1xu3Qw1gyxshukk8PE9+PnM6DmaRskDj9ATbyaSizB0NCCF+jo62/A79lgZCYrW
oOlId1XjBFG8uzyZYmP8GtT6ORsnuPRD72g5BsWiYMAD2VDt9fYfw5RVjspwOCevsXGwaxXDIii0
mdarX53gUS576stU5nVXr/qnY//fmEAAej6mwlbyMLGB5cTPyXgEF6eegbKw95YRwnnZ0+L8ntRv
pdFJfIeALwKZyX/XDt2258CTYjJzyQGctKDeTH+3oRPt7El1OwQkdabs8+ppGGbXGSDKkqCfbQh3
ZICgog5JhcF6nIz6fs5V2Yv3ZZMCme75ZxWdZbQDwxp36XM3XFP7oSvjq5S9mOY/WWNKtol4e4I2
TIPOHMRnOa+ja3MFLV+ceQ1TwZvoDSW61/UWAlHHqfgxo/bKiSUeQWhcFhrYLA0JHFw1zgc4ZSEh
SQOnjcSla8VB2721+q/alNx5xZnnDc76HZvNovRzmrYhhmbVx6o45gkYqz5Yc8iHh1nbawRn7c+m
f67Zw2yE/uWNKlzEDTbnFwy7Jp25nul6fWAmStGhsoM3/d7e9ZGv9uN/nFLOL0DjSUu1DnBR/qtO
bo3KqyEFTSWDEp62m0FxXqF1UpNVOlCGbDlS2v/UeiKJ1i/bBh5yz9eMqalTFQkgkhodbPBrCnK8
yj2rd5fXR3g6gLoAlNUqJD0IZ4O2M5AuzSM8fUzlSTH0k5mrL2ZjPV6GEUfLGxzOBru4yvpQh4/R
x1c8Dmp6kEJsSwMPYRSoja9AXSl0416V7Gqx7W9wOfsjs9K2/QLcBkVqzVBfhYvu4vLohwWECDOQ
xDo/2iL+qFIwMdXomujbG8tCufXl8QuXc/MZnF3q4VLoY7f6MtZfVUZ13aJMLp/Qx6MsEihhSLOB
4owzd2g14vYFqYL8J4XhNCkud9WuHV/B1nj4T8PiCdezNgsLfb1TRs0uihMPWM7sqYYk9BQ6EUhk
mVAsRvefzS2iYUxmao0w0nreG+0v1D5VZe4nqk+750ZtJbtbeBJs0Li1cnor66wJa6WO/5Dm2Ryu
ifMyhjGqfK+Lajd3vWQPygC5FcvaUDHKch1ekboRpKGUk9YQtylvcz2gZqDL0kFC//U1Qr5Jh8Yx
ao0JuiTwouDOyDQsafftsmWIi282GFxQEbYooComDEpl6oOTjOgZZOXgljkB8wObbusxvVO79qPR
R9SAG8tzGy5HZX3RapK7pNFir2lYGpRMD71iwGMXRLpzN3VCRXJkiD3gv8bF9waFIGylcY0PTdXl
SsEjBquM26iGotLlGZHhcAEGSF3SKrVgVsgpHvSwDGqrdaEHIYER7xVrzZLi9RXsidzBYRolytYw
HMt8HszFbXO/70B5Aaa16UE1pSLmwqgVBACgfAARACgjz/Gi0ZrCzIAtscxj1uyW/U2ON94p/jaB
R644OKhBVtAtUsg674RGvAFef99ENVHiKKxcO81mq94r07gfZR0wQqe9QeDORhbnFAc7pnICV12x
7Coz9DPrUBoyyhmhy/7sMcUE2rj0ng/FSlNnKkeYRhE/0jpIUFChIkYygmSQHURCK9xAcbMWTmRQ
i2KFqh/QmeGarermUSrxaDIUbubyKAZFwHrnVJIbBw//Cao5C1mvl9BtongZRKUggf+jzjceUQuG
rh0UVGhInSc3c+qVYG3W2zuHBWkGmlRdcg4JWIkMMJGinW1VOAHZLre5KjZkeWYBsivc7EQf53vz
W3tL7sMd+G6/gzwHIcYx+o0Q47LvEG3qDS5/zpImK1LtMyWyHG3wRaMwNr0n0XWv+XP6cBlL2Cy5
BeM8N3i8sgFh2drC6bhQsI+gBgTyQte8z6/yfXXtLC50etlzvYv8DPLFIXhVLn+CaD9sv4Cc7wc8
aeqJacB8lmnXp9fzjBzJN7vxTe3HZSDhM9YWidt54GksyBgBiaTXcMn93Pu6ek0pKkf0Q2PuarC4
1LLkxZ8CrTgXt6jcJrTtISKDghlu3fK0IOh8UlN3ilyk4uPX7jl8vO7WhvbE/xEGkeytVZcZE7c5
yZIl6gCSK4glxrvwm3mfvra+FSRgqJz3ERb0IfVt3/CaI32sfeUfdAwf9yAHhXVXXnvAIQ7CcNCp
HvS3Zqc+KNeJLGoXuXYLDZxg9oE4usEz7jJzXrI0Ry+gNd2GyeTN0mNL5KAsiGyt7Q9Ug/DSuYU1
Rd4xdcbhUYQunVHDlu9DaSOC8PKxReHWuUEjNFqPgYI+VxUc6xY7QerViH/qPR72mbJztKBWnxd1
Pzo7OquBxLrXfcJnlLb43EqzUOnU3AI+01EC2kZ7FfVflJXVgaQqKrGzq3jo9kaVeRVumUo6HlFo
9DfPW9uPWE/ZzTlt4KUT5ZH4CK18GBXwOKNIMS9kD4/CC+YWhr8jdLmi5xmsGlfyxt617c0yvpiK
ie7m7236rJYHWh/r5fHyFItChC0qd1dQqglV5WuTrFErV9liXY/st6Kx13ZWfl5Gklksd/Q0g1oW
hY3xWfM91Z7n4akLf/8nCP5akPasL6wIgyHZ4pGEeKG+7BZW+JdhZEvF0zUuthPTflwnzdgpuJEj
3OntY0PuBhqM2s9Uuy41XzXz42VcyQzygX4UT4OmxoCN6PcG72aD9kDJ62UMsW/916/w0TC107bK
K6xSMqJkdaiR7lC+2/Z43VDyntpPrZ0cLiOKfeUXIudjZidrmBECsalPoYpAGzwhskhLiIHaRtAx
ggH9j4KkorVbNPGuhtHHt6UzIj3iGGX/cXkkwrnTPsWEUOZF+blTUQE0spVJg9SmPyvurJ5CNvtE
0f3avIvwWvff8LiZy6NlztK1wz6rHxvjLsx22XyT2m95+DCZjSSCExrfZnCcK7bUJM3UlQxhHhaU
3x+brHXjTFKSJ/RGGxDO1WbRMOLJGyDhWAdo+vbUxMH9275DoYfE7GSLxblbMypSkqmAKlHk76Bk
JeiW93l60sm10kneloRzR1aaNwsMK3+k5q2unSsWIlyCnj2dxysN5CG1jJ5cHPZuUDhzKAxSKaii
RIntKb5rDssBr1fH/FSBpSN18XALiTJfPxaecsp3au5CZTQgkvUT6AAhMNx8A2clXW8oRpNhCwwf
dzri7hfU9P38/o1QcNrU/uDRvQVl+vkVavSefrVQEP4Zkm8QVh9uv4EzIuRGp7yNMA896Kz8fPTo
43Td7kEn+F5/xA96kFVgvqq14PJuFAfFm7FzFsUKMpttDVwwZtoKVLyn6+5AfoY/QZmCtyV1R9z6
Ha+kd+A0163gL0iEz+d+tfhNnBIaRpY5CfDp08nJEYiHNyPKqVMgz6792F+Hj+Q2XNzo/fLAhZt2
M27uYE/NtqLmqpyYgi0NWRoomyhBK3sEkqB8XoQ2o7MydD2ghBsHU/OehteUeVk6uEstuSGvH/tH
xPk1mM+jfwNDaBuCFG+dxCj3WGz90nGTcbTYVfXfS6zicqUibyurmBU6ow3qGgdvUCFi2MTDDNS+
+qmEhs+yQwi50dn+ZiJvmLS7yysm5FnabJHPuH+DF1W5o/Rr/nT2as+ycDu2vuM/tMlat7SFbOKb
+t556qNyU+y7ZyP12INyM+8vf4XEK37SMW4+ogNLHjwW7KbWsFdGbVcaHpSY/ubc2kwt55FK8F4P
8Wo3dVO4oVl7av+r742/OYo3KJzPYU2xlikARU0/Wi1oe7+OP2gWzFntplL9cVHKcrt8nKehytTk
1upllaF1Zwu9zPeq5SdD7/etHyPxRqud1b2gA1Ti42RLxrkY0tcqpCEwzK7fI+EwsV8opZYsmGwv
cO4EleklVHCB4RB3XL6P+TFf9jZq/aA/uVtMSaZGst/5YjQ6N0k/rAuX24HSBwmEnwpswfS4kMGb
netJkVi97Jj+/H1j9pUNm08aLB47onybXEHhtrrprp2Aucmp3aVuq3uP8+6Z7Yer0aVQbb687YSx
8JepfvqGDT6aD0K8ZWLEStYFkWUhFShxL6v5/elDKXHA3Q/eQZ6XZ+gVqhsEoZVdvvTx0XKuu/ol
ZoGlS4YiA+IiHjopdZmvlEsVeM+mn8Z0i85NNvr9X5XRgI/h3yFxXsQcxjye0CzsqeUHes0RmTK8
tZayBl7x2tgWXghBS4y+s/NzYE51VWPmSjWEEtfczlCMdLy8+uLd9YXA7eBZjclim7C+RUvdOalx
upReaBk3Q6m4LKJ+O1qSI5WK3dUXJrej7fW5rl7J65Kifs2IhSseKyDz6bD8YLWVgQM2ygkF1Wo2
vyW9kaO1GF32JrMUcIwniv5O+qX96Cf0UzWGPd2o41T9Y3Qxe0RzpQEuK7APuagESA750qJytUIn
Wd139m+UFYYv/azO75CuhNpWPRl+pMdJ6DdTTY4xqdiHXTnZyRqi4WTNc3RE/xuIMLvu1HYJXQVu
jMmvHT35GOwZylKZQw+L1Rq/YrVOobeR5UgIKTRI9elJrax8n9X0SZ8U52CUBByOSnJfOokiWUVx
BgJW8v8MhaeUmcPFQj0AphQkFwoq/KfFzdPeo/r3GnKIys1SPuPBzBlkpNniA+ALl0utF3OsEVSO
rWnHBTwoihsy08v+7sz+QuHCIcViBWiVsA1qUJvR3guHXRz+urwRxFOog7FNhUTCyppzvtei2jGy
YgZInz5Fy14dnxe6zxDpoSkjT3ZK+96sZWx/c7ptULlAwVjVm5sJqGH7I6lfEi0FBd61Mhz17Cmj
sryHcLk2aJw/YVZCwXMNNEV5S/QPAy1WixX8x4nkXcpUplHoACStHsL+jji3k1q6fXk1x36LdHxR
eiMeWirZu7fQ++vOymMIChBQi50vYBU7jC0daLGsJtwv0+TlSXzbj9FtY80/rDb/m1NtA8etHGgZ
raYn4K+JtDejdmclcS3dNbKbSTqjovJ1tBz/OzJu2cxmdGxFwciclBxNJXVj+1A5bwoCcc26zmL0
ARsBNt7lhRSFQsharaKnoIhWP4XgNoFBDdJApVh57uYpd5uW7eYi88ayBxdQsY+j9DDnLZrL1dfL
sKJltFcdblQRgsiJr1ssoGEEeTtIxoctTlXrYaBp5tpVi1uec1LxMnoZTrQltnBczBDGFlXUCXCZ
+jCyNmjt57STuUnRKbsF4UzTamxnKQeAROUvSFgkmT8w0CqAUaG8JqEpCYO01R/yARf6e/Cia2qr
mgAHl7BlrCYHHCNmFrss/DHaLoqWfT0E/dC3HoV3LRTF0CjszJ0bau9/MaEg1F7RwQ3AZz2ZYlSp
XaKB3CI/4We9ZHntZLdy4XxuMLhFq3OqN9nKk5HFBP0x+zFC/1yKUP2N9D8NGYWU0ERsUEqikMEw
Udd67lhsPSsjOmKnFzoyNzFohd4nWkouHqJQD9no/4HwJ3g2gnJXWakD67J9iQu6K1Bm/jcr8wXB
HdZmtShFr2AcbZUEMVJS9dx55vDzMopw/zoq0aAiByJE3vgcvXOSJMXaDNpLl3nETGECeIAFcbQ1
MImpCw1hA8Y5YSRjFlJmAHOGp9C812x0vtN3dKr61DrG3V906cELOygth0wIRHHODSHsi8oKtVUs
gFT7yGrcdKJBkUk20PrN/O7doqy7e+N3QY1KS9piA5XObYh6BNPaZ+Q+ZRIYkXvfwujnMP04LbOx
MlpES3FgnbFvB9RW6vauyojbg7e5mO5UTcaKJtpLW1Ru5zpZGDljv6KSN6f/Tbor4ny7bICy+eO9
H5RdWqIBou8m5MwcPO5UNnmbCvA6aY+XsYTDWXtqDXvlLFC5k7mwWN4NBjgkRliCqtlXo0HfGnDp
XoYRDgnvG5/uB9yGHEzVlems9YChuK+hesu57yvjtx6Ve5Tc7i9jCfYvuEvJauOIBaENfW4XTZoY
NeqI0bRmH+4IVJbG4VZPZIR16zpzRn6Gwm3cYjZK8B+06HdpDtXSuY3siBCYNwAgeaaCJJxAVed8
GLM5J3MWAoBmrZ+jeXHRDFCXflsaaDGGykfc5m5rh5KXHYE/Aq8tcVANBhInlSfDcsLY1KOmQ0+Z
BQ+uhu5kGg9WFbtpcdPdVFRW2yQwjDO89Xs2vmKOUAuCogjUpQ07UA2kbXlg+XFpM8m4PpOvf6zX
ZmDcGVjEpsnaGEAaWi6MIyVeZ+6zNsicF2vckbpAQ89hSvd06d2utxGQysrABVttO1Se4gRBGh0r
gi+Y5xNDBRWxD1lxuGz7ovKpMxDOw+drQ/Gyrl+mzEE4obYlddxkam9aB1kIK0VBVezG2vhUIvyS
bPL/Dzgae0GjRigq3s8XE9UWyzySHi0FuExT9Fgq9o4lr4Xx1CqlG1pH6Ee5kJy8PGbhRkGV5v9Q
Od+iVIyMqjWgmabfaZFfEA+B6k6t91HpVjnekGU8+uKF/ALkbBZtdUWuLBhm057QzOJMXj1Jginh
VKLQCmSYJrRs/yi4mg0rrKJqhLmqSXc7OfHkq/UMQXtNh4KagzZWcO336IDCcxg1FhNcX6WMEEE0
Tm2VnacgwjQRDp0vZ252s5KNC3oJEGqHEUG/4m1c/ri8eiJvvQXhbEZhqAlbhnktf428KfvOyF6F
SJfljY3kXBB11WlbKM5QOhVEbSHDeMwpQFH/VD0k9DWunqZu76ApfKwClp1i9q6r+6U/jMxD1WiS
+ERG3ibyedvv4OynS2zVhgYifB4oQir9pVBnHzkHlNJPkq0hXEEoaaz6zyiS5a8yGd6KUElPMGKd
gtx9NxPFq8rd5RUU1eCiFOULhQuJYqeKmcGAktLc11p/mt9t9WpQr+N6H9LrwYL8ErlJspNmeVP/
RrPf4fLeymo411njHfz2KzhrnStVHbseTcJ6ElgoIBxLr6+p28UWKJSRt+wk2QXh3ELTF1QDUHhB
T8357jBtK2SKBbxlcSqftRSPOhb5QTsqyx7qolgD+rJ01ZddlW05KJbWcVbFmGAK8cg6mHzq4pnM
yyADnbl42YGi+Aj9+j512e/mMO+Sm/T1F/TU78ht4mt7HGavDEr36kFG6Cqeg38/jK+CRl6n7qcR
H1bbT1kYu/pyzHTJnUXkINAACtVk1VpvY9y6Lvo4M1boaAhvXmoVPiIFQ8YVXQKNyBpCRPO8heJ8
UTJDvnLRMZyuDVQ8VmSgCLi8V2QInAvK646N2QKEEjoorVa7mewJSXhybAfBeZd0mvLEGACRpEew
YMRGMOY/YvWQQmhauQrbG01G4SSyAmgSfAo9mzayNuc7ARLz+ZxqqxUYO9UOanQYyCA+ny353U3A
PrCKEiAk5rsiQyPGzSGFFUC89ardtXvH8duPZP86+/0O6r9+6IXg3XBzy0VBdCCrfxe57C08ZxlK
mVM2r0NMQC+qwk8jMraMq2SRnPtCHMT6kHrQbB32fj6VtjmigivBMOfpLjF9I303yztKni5boXDB
Niicw1aJMq78rXDYYMIzlYMZoYxc1kMnqrVGSAa+CAuKQxRCeedjGQnrraFEztCx81tF3TdorrRf
wuilX1ydlteZc58D37B36A5xZDtNBE8gJ2Mjj4crFNhoz+HZbEaxVs4oXlwVekZ/sh6s+JVOH6T4
ptRuvPgo6bGxKfQ7IiPjEmzzNX1ko5QduXyNcjuitXD/hCInSkBV5add1X7UUhkrlghjJUqHGh7u
uriwnY+vz4a2mx0T+bZqqFxtpjuI5jxcNhTBmUrImtFD6IBMqMONQx01M2sGiDXT2AZFabCAsKKx
f/dJ0EKYOrF3l+EE1n8Gx7kuMwZnQbJqQysjOLcU+6QrE/p3ENPT6XAZ6vNo4hwKRCsRXJo69JGR
+jifvhh07k3ooPp+vCrRdTF6YGlxKaS+/P6q3A8p2mvK4B1Ffi59HDwI9kJSMPI/cj+70T3VtdBp
cfmLRHO9+SD+LFUcZoyLgQ9aepR6/5qt2IfLjkHtMkSnqpn/4kKMCTBQA4CeUmiBcdtziCja5grg
aavsN5R6DR+j/mi/xwcnc9/G3C0tN5u9y6P81KX8c96/YDnfQ5oB6UlwvHgveQBCiwjks3tIKrnh
0bhPbpaDsxuumTu5TuD8g6fL3P3hHH+0B/DZ6W60a99vwZDW7WYvDC5/mCiKxXxY4JvA1VWHVvi5
QURdArLsEB8WPiu76ibyuw/QV9p+eBMFGgiX1lYyLz/+BcXSGSw5hw0jpmjLygIctRCv1AfXfr08
MFEJ6xkCt9C6OtKhtoAwfQy+fkAP4215m35vnxMvfKLIAbvRk/G9QjiJGgT/Kg4y9/d//ARu0fMq
oxGLoA4NkVYXtFzv2o3hl8/3+enjrTrR/fgaelhpxbdd6s/XMspqUYnS2RRwMaRDogjvPJgC5XCa
7vLftofmE/NgHz++l3t0eoWFq/xjPNlPzt56mN2fl4cvuniewa9+b5PkmhoUDxkJhk/v7mzP3A/v
mj+hnjZ6gMhiBTVm3QNFo4y9RnDKQ+ILDVUoBcFpxHs4BypVVb5k4JcOg7baUZIgO868yfTxSKN2
JyW6QkmFmno2KiP/SeJgkj0ECM9g3TLwjkagNYGH2POBz5VVmRbEX7ylw+Va79xMNVw4ZTTn7HX9
WDp3dutGIGbPi9vFvq1k91/RgYIyWgPjpzr617g9rUxQszJ64I/02k79KD0WToR88MvlBZbBcHt4
NNGJ3apY3xDdtUtd3qAN/ENp4ketk2lJiNRNiW4btglaHAul99yQYnBna3S1JXCWe50f78MHO2DH
6Zv9Tdvrh+F6elROxe8n+hNRxw5Hya6F9vPkta+yXSX2mJtP4YbdpC0oIBTMbgYNYH/AHRhX03SX
ezV6J70JLZzusFd3y5V1vDzfojvOGvNoqB4DMxCSF+d2Nc1oG9KMFJPQQabMmvYKcbwOIqrjlKOZ
I5nvkGD9gabVgLQyQhtR3IXUuAG7wk38j6cM0B/pdT1jW5EI7T2/hvDx8uBE29aEICLopkwVlyk+
5pqpA2INzCqJ53lyo6q0ot2kRQyKZXlUB5fR1r/GH8dbNC7kSqO6nesJaKzrjgX6a7tWD2Z78LIE
RBTx22U04dxhaCgFVEEbwr82tRaku/qx7OByEh+lSjeTyiQ3KFGiH7rQ4IlFBdRnBvXcNqK0nKEQ
WnVeWc4uVKfcBVKnTmMHWVheD0VxFY6QpTCSg9UY7tL2XqlB47bRPULp1eXhEpFjQOEj6PbhgsAy
yB29ZMgjfeibDgQidlBNnWc44XU+s/0UTgeNkV1RsJ01Pmml6eWqvmf9fAQ5uFvbUAKg6Q1k+rwY
GpA9aJn68J+0+JHhUYv2Fahw2WlO7BFMDgwPrJYkTBPuMFBWID7WqYEThNthmUFiJVLx5Vr93Rpv
NMcl3VsF+cv4nlbuVFybqlRUe/UXvC1uMdfZ3ByTZkgbVW2BGbWZm+B1utAVLxqDXFd2ank3OSeN
MdfpUVGz6/8ifUi24Ny2i1lIpnQGeD8qz12bXpn2t1brghS9kFNYu8b8ftk4hFHBFpHfeoVN26lb
hwslLxu5oLh4y5C4NA3fjEx3rH0duiXg9NRBmtV2LlP3kG0p2K9xvracX5KvWU3x0uRz9yG8n7BI
nfA1UP/0nemmQ5VNRn0yBUuYBVZ4XxffVSUHQ9NrzX4p9pMEX1AiRiwk+Uw4dAOPttxWoZnW1DHp
Mf/kW4NoyIhfcEsn5Eihjm3tnAz1MbI3XNGVa4vJhaVGomnVZAyd17KneNjZydWsQMZF30Er0i0j
iWcSuFrHtnCVxgOdhtc1bktRS40LS0U5Wt4yt1Ocp7qxoecJLdTkn6GSPXiu68Wt5xkat5maUGvM
KFlL7ooIRnPKwbAeWn5pPmZj62btydAlp7IYETluiJetVajc+FCqZRRZi9jSShgUvJCSM15T9Nn3
uf409r/RLwh2Nln9gsjdO7iy4RqPuhaU+XF2kxrp0JkUNUGQomzpLQHbOiGFazSBOh4JC5SFeYaC
us0ftC8h+3Cs9cNl0xUcamdfwFlRPI+6EjmYad0qvxdtVR2djjSSo0RoPJthcpNrJKMSlWsJVzJE
xyhKPJM+NGbi4SVp1xl/UdSLIeHZD73FOLgM3hmknZVPC5bSSdTAIotnJ69aknzrSns3p7BarZIY
z/r9f5jrFyLl2PUQtmnp0K/VY6gtrAg7hG3kZVINEPFaoX4HTc24Gn365M0Ro5iGPZYpCgsVXMnc
Sln+UWX6aAKngrn7guDcekj0aiRrHZyaFgckRkEwvFvLDorIn0DIRpTvl81PaBkOgaqPA24puM7z
U1OfEhSQrepySuEOir5rw7sm2dvM04vZvwwl3mwbLM7Uh8KB8NMILGsp1fu5q05OYj70i7OvBlRq
6kR5IkYCEi1klN2pZfM9ZNH1oKbxVc/y9K6z8/xZ8k3r+P6wnM03cTvDGapxcBJ8U5inL1D+/CdX
q1vGso9wfMnxAJiBf3lUwj3NUncxwOcWRh/EhAT15e8QhHqOvfkMzt+WJe1Tey1Zhajb4NArDWJy
4fRiyfTSxTgUpTlQ47FsvhdpaYsS71TASSLPVvdWlB1LNFtJq8NF4QkG9AXErbVBhynRe8zrYH+o
cb835w4p0dB6juLioLM304E8IyhU9Lnz8/a1JcN9T51X6Ey5WpHdpjP6Sh0ZY4Rwc20+ilvsEg/4
kxrjo1TqEuvGQJzY2vvceglbc4ciV8miCr3SBo5bVEVReqUhmOx+Ru6786fBL1FP8zeWg9Vc9cAg
+8lFnqMKyc8pRblfXXlQPtqBKNylKL7KNMkZIp68LyDOM5WpGQ5zCr28rPhp0OXeSh7A+koLv58/
9HCUeHSxoX6hcWdIM8ZtglJTbAhdx83VVZ12r2jNraNKvNL6h/50AP8C8UdHmYN3j+YooY2TtxZZ
c6b6eZeD6Pq1jn3Lzq7BRHd5xUQd+TgaEa/aCD0gMsYtWRaicvGzEHnJp8MEcS8N5QwFiJiZUd5m
YIdUzGpn0599/5sWvwh6ZnEThKCr45t9LvkYkY1uv4Vb1YWSOitynDftmBZug/oBf6z12DeSODtc
HrdoSbdQ3JJWtGR2agAqG6MjGzRwvPVHCLmDFUzG2C8ZFd/GOvfVRKZV8J5qyqmskfHXycG0JO9b
wgNtMyK+dxVWw0orBEyosH2fGK9KiYpv2gVKBL6vjniZhkq20dyvCkXzkAZWgndDw3CTUaZbJ9qd
8OrQ5wOtBlKlXGLPVsdeqSnMuI1Gj0HM0ewsr3Xozdi9J9r0NEJqUuJ5VjPldw7YFFFZYSOT9oea
yogopYlXeVV91p+dBroBbZkygBa1X+tk9qNIJt4lXtcvSHIerYRViN6qVXLXsmvLi5TFDppkhP7p
QGUPXOuE/TE6zcT7loWNqvInZa6NSmLpmFAQQp2S6KcDol+i9nsVwlJp9tuiKaJAyCCS/liqg8T7
rafjH+BI+5omip7X5PP5OG0t1fWxBng1p7skpY/ZsEgS/MKp3EBwG5+kU6qWCxxsb2Y7lPUfVMb8
Mpa1yItSQSAR/RoKt+v1AqvEVkeeshs9fh7jGEXBDy3xs/rKjEGloH5X0BX3F65GR86eQHdtvYac
z19RO7nTtjgUzR53nTzcFWm/t6Atp9ixpMBI6NU2UJxJ9tREm6wBqNg2g2ma3XQe8ers3EGm+/7y
qIR7HG8yOs55lKjzLZoZtGLx7oqpVJiHaBWN6gUIDxBTNfk7taO/msMvNC56aaKsNdgaWITaybTx
hJkenThBVkcSVwjdyGZUnK1DBlG12IxRzVG+n2KQplS/HbW9muLXATK4l6dQvFpfg+KsvozLmrC1
O0vpQMvqnDLrvQvHu1Zm9qKowtkMirN6UiRdRqBN4w1z4vh1FGZ4jO4eOmv8HpHxtp/HxIvQf3LN
zNSQrZwQHLUdeDpzjLUb9Nz6B5QiqVoOcAr+BqXyp+lDaY9Onrhl+8Sq31J6WOGsfgHyavdVpKPh
rgZgqe3H+kff+U72mquyXkURB7XjbHC4bY1X2DpUWzCxdT62QBQkh9DvUYrrGi7d/1BOs9/eLUHu
R0/KjRlcthyhv9xgc/t8cIZ0tsoVGyrvlKU7izjHXJcdquLgcIPDXcgXChHKogdO9sMIzCsSGHZA
H6tg3hWPNfhEcdjtwWgqiYJFr3FnU8vd16IRlzm7WmFfyoDFvnIIA+M0vhi/8n1xmBlEorzmN/S3
qMSpCef1Ux3TQBnwH4VWaDZLyjAEsE1OjoaGzNqfrUY2vHV1/jhQNyjc6imkS3RttZy02dP2jkKu
J0eR+NL6ECuoojKI5n2NuxkOJGf4dtlyhLtjg82taJFbQ1IpwI4643pmAFHrG7Ce7JvEPFyGEvrS
DRS3iuCRACl5BKhCGfcKiGLInEIxDQULJkPFIX2+DCdbu/X3TT5sqsKqZwXgNOet0h7KtW5a5sxk
s7f+vsGgDEkjJEkxe02Co+Eh7w6RdWX/RXsNCtTw8KfqqOfCk9c5TNvpXWxnKk6h4popflN9xFIm
NsEjBRpNKN7DUNCIfxxG3Q1VbhNEdbR71ez+ahyrxh+Xt0VpT2hED4al+l5o37KifLq8TsLAYQPM
nXpJW+BvroFDggSfU3v/R9qXLceNJNn+Slu9owc7Atem5gFbLkxmchO3FxhFUYF937/+HnBqSsgg
JmNabW3WZipKdHiEh4eHL+fkExxJ41s9+qL0COTCuvYb1YqlqswVlGokHHUyhyoiBl8H2fAAxDj4
3a1Uzr1iIgfkbrbrL8f7l4LsBRRkYhB0c6wSNRhRaOlbN2IQ6/Ii8mQwl08G+gITGMZAOcWu4WXg
W+Iojhwhq9a+UITxU2PSaGpbQ0jbFkCwEjXbl4k7GRLCr5wXDK012MAg56lrdPGh2ZU5v2VdSqM8
YtnKaJtPmzC/ifwX9Hir9KFRkIAcn2Rt10Y3RbCrecX8NcCRM+HMwe77Js/CeRRWTdxYu1Lla6o/
aYBVGKwEBbXyIGkW6Ti3zWpoBBBqSZVFGZElo/FUFkadhxCaCenTEGC6IQqdXpbdQlOtutbBjBjZ
Yip4l21nXdmFXEbZoQ7IoM9x54QWnzFEmVanlk9Gd8gfgc1hS+NjBmawnDxqMS/DxRXO+J22ThQD
QEAIXeIOvQvXeXY0tHeQSDmhsW+NTek7tNr6vPTIqi0vdGa8jkAnagKPGj5AduuI3Jatbml+6UnG
4+XVXb2GFoIYZyNqYl81AQQFRrAb8ZgkQubN4C6XxXD0+XzpLm6iqNGiodBmMYPpW2U/PAXKZAmo
7ktty3mn8Pbs8+cLYUGsoq5fQlgk/5QKd1Bsn+58lPNLwbTH3hNbb6gBeczLWa8Hgpjo1jA3rAOd
lXFzeZrSxqCI5ZuqtygQk+KBYpJA2BAltZQq38rJiP9e7VQxclUstDAZ9wkG4BLzcVQ+irTdXV72
/2Upfn0R4xOLCuOSY4Xp7664BfpE3526BPN+wV4Dvr6hbATUSvTGNSknmFpr8gZ/xy/BTOBWgzhG
ywiWYipfKqpsGl22hkE/6aOKCRzDLQRqSdFtk477jgyo2Ik7LUh3inivJMHe1PyHUv/ek5eslgGz
KMNMgn1noJDUy8GmyaWPOqlcSmOrzCXR6mrUPmbEkL7ksXWthoULRZiwUNbNWBs1KJJ0N12zo9F7
iTYhVXToMHJ2a93B/lozxsFWftGZ/vz2LGUQcN7X/rARi1upOal4UwgGyi4Pl81j/fD/Esh4VlqJ
ia72sI5C9QE/ZG5rUcKI5uBeFsO1QtaJZpiQ7br5XKQnUHaUBGA2qUVFNH/t4thO29YBEnQvcasF
s5WdxzYaSIk1gHJhjA25XWZFCxPdfLKIALgID7Ufbnx1r8Pi8Xxpo+8x0lpDZHfZYUidqu0slC05
in9dYMiX5lFFtEuKBltgEvROqVGURgBeAjanRn7Li8UrNZQdvyROqo22kd9UIngWM3uq7zTAeyfB
SRz/dRjF8+9grhMZY/5tUOI7gmYqPCRXeuCPAIJWzaqTn0ehBUSq0bus/KruYNhGrk7UEDQwHqCf
5JjGmoJwzDwm6paWDzEPp3r+7C/bizZYoql4YYssF1o31SiDjhjE8fUCNQJwOmjgLSEqhnIC2TH9
Q425Fs5NtqYW2k+VmToc6Xu2l0iQDRiUCrWG8agDBzYdPTp8XF66r+EybpCFDOZcDrpJ0Tev4kEV
2ESA2XD7r3haMCcyHMvEH+bNSQO7Q45+PJbJ82Ul5o9kN2epBGNzLTIDpiBAhJGdBKMFmJSr00NT
/8s55PO1YgKYHvshzcfMHsprZfiRY6AhvSUKp6SxviNoMkCWBdAAOiMlHfWejgl2pJV7q6Fe3HC2
fH21/hbAQlT44UhGMYaAYryvqrmuHvj3cudzrPfrFYPVAkc7ANII0L3Yni1qgEvInFfL76gCUl3M
Yk3WVPjaDz1qsyeqCfEPMCQ2D5MfgcG9TmKf84pYVfRz+kkSFUxdMSuZRWov5ioUlWmAMfFdKlq1
EVspD5101cI1CAAjFlIGBhOLDUaZjjXgNTFA90o6DPf4APTRby/b+NfgAMu5EMKEV3pgCGUzC1GT
DQlvpv4+6R5x6VhtW3N2btUCF6IYd5pTX0omFaKIf9Axtpm1qX1ZmVXbWEiYv2ARNqMLVy+EDhJ6
9TkNtwOoB8ejVHyr9a0aPec9p4i25rwlTBTDf+NEfUFIaIa6AjuficAqf8gUIJZg5LsKfgTFu2q8
htnusnKry7eQxiqHgcMe4T+qWuO2TL4LBSdps7p4mOabUVQhhs1PxUpMe9oJMLfuqaEHRTzGBUJr
88VQnyNAo/fvl/VZNe+ZmxkZN8DlsY/xrBPHlEy0saNOBXuiZNVFhHZtXuDAE8PcRJWRmmlfQEyi
7VQTk4AKnALvSpVXN2ehDHMbTZEuk3FWpvLyI5ArdvRVo1atYejPTR41O7P149X0Q7k3nP6ZYBww
sqsDEGMvL+lKSwJOs6mSGQUUISM7h6iUyoTuuRCzAokj7wcnfNVfMOK+9a30EIO10TUfhIIjdF31
XzIZD0KETg1KE4O3iFD17kH+17s5znVi3EbVCJEU+fj9gXKoiq1ufjN5GPLrNvJLBeZopaHZCyqB
CJ0cBW1HSWxxcRRXbw2T4DLXlTkHzNwaHQknMMZARlrOoDhvyDjNuC31vz4HrWFgDm4J8F/6fE+e
+0AxbgdcfPPkXqfDpU9xd5/4JOjtoEDqyfKDEYZ52ezWLGApkrGAqVSoQFNMVGX9U1fsRfPb5d+/
tnTL389YwBRLRdrJ+P1SvS26n70C9vZx06W8HO/aXSjjnQNZAGb50h45SlKEsSp4QHFwpD6wNHnb
iTuClvfE315Wac3ilqIYixOCDDRPJfxFoSCPM8WOEjyVJHT+PSnzVyzuQ6HTGxo1kAJInVTqbNRl
dYBp/Y4QgKvoM4oPGmbOhUytbOqNOasCehcQaKhARwt4k86rJoBZvf8RwoTiFUU3Dg0gJMTI0qSE
jo6J1DiWQDL+cFmdVUkG5q0w6CXqADw9V0cukNaLJJwfQ53ZME/RsPVFt+PRVa10xiB2RQA7I/2C
7vQzO7/YmyEeQzlEYtbuDNUuNeMxAhGtqkyVhRF3Czxt9phiuNmnnl7z2r7XDuxSNmN9ZGyUvEct
3ZazyW616mYyJc5zYy2aAPQDwZ2IZKLBIhzRYAoy2Mvc14HOWpBHd45aA6g21QRt44shGKYqP3Zk
UgHirW85FaG144U7EAYD1BcVHvd8EztD9o0pRKxkgBaHUGBuF+Tgk+Y3XgIKnlLzgB5AEFhs3DYR
TBUxJ0Iy35UxXka73GkAy2WW3mWjXNXnlyAWH7cc8z4odAhSxBo0v1LlN/dZWvQiXnPgvuSc6HXb
XIhj7hDkIvMxzRFH6+FggV/USiJxSwaEuIkBCpcwsxsT7bHDqS0m3ithLahGxgXzI8i4AH2b2Tol
k3xpCAned0g4qeZdUQQAdywPQSw7qvSjAU7P5bVd8/poPsAIkIj3nMgOjxlmO6hNNnt9ra8ssQko
KAXDbCuXwJ3tUCYqn/89gezpI3qsNBUEmkmOrPBPqotWlCNKNDpLU4eny9LWzjpGMMG/CrY14Mkw
cQe688peafFaVQcAphIdhQMea/jqCgIIBE1pBoJP9qwbkxgp6Wydkjw4me6OWmxVmMsHxn5zf1mb
zzCJzclgCBi1OwTqABZkTFPEIyFJ6gbR4M7cNs/ytQL4O2t47o+xDRAx+Z3sem866ta37Fo/jTfj
6QXNt1tzawADBHO97uXvWVvd5ecwoU/ZT+IUFPiceRMHP0dV+PGyhBX8CQ39p780Zg5EmKeKDA7l
xlY87ehfA3PipnGMrXFM9+2L4HT74lq3wI8DLdND5ja8UGXtQlzKZ8y1kesSHWWQrwKUM0kOJDz6
ueDkqFVc1nQFuX3WlIDpBfXoeX/PvXaUoJez7jFSiWP6LOAGjMfM0QdAZen+JknxiG8bkPdhrAxT
pGgKccS85fWOrvo+A135gM0FNB8qLucfkfjSVKo1nlBR3O59LdylOrGiqvVaGVAICbW68SYKgFUY
/Lis/pqPXwpmQhxU40s86CB4oJnVhtsMI6zNsLssZG0zDThXSUf+F3UFZonFwqxiXUcoLRibyQd8
yYbo37WJ4+FWWgvmOx9YE0jRgfiZxe6I215VW0Di2BK90UE/i7F6O4yTbSfVuy5utqE23uvFC+Z2
7YlmmBOX9nIWcFpLV3U1EZWiXRYgXmzGUxBkWUD3MQA8msRGe26UUyutXBAOXl7TtRvL+CWHTXwO
mVgTtNjAYrLoTgkjt5SK18kXnU6mVlH+GENev95acEVwCEQVcyTocGZ8ujqlGKAYAFPghwooU5Qp
3VY5soPR4N8oSn499F1gy7ng27Ik82iZ1rw9OuJnVow5c8he0ODDqKNqBA6Don2P+psu/Zh6e6i9
of+NdQXNAYizDLQBK2yeFXMLAo1lOB6dPBX1Lope6vA9Ll5a8Z2Hm7FS38McgwqwGw3dwXiiME42
6rN2xPWPFUVOue28EUWt3pOCk6R5RPKIDL4k+UnmJSxXEzZLuYxzHeJYEUSAsdmi6v0Y7FthW1ce
eb0THknlhrVbPXK8zOruaQC4mAc+8T/GvelTgnLMPCpPEkzmagdVtBTpTYy+BTzYxbXjRxaSGH+W
aH1OwlkS3j8W6OsK8a2PbZUHOr7qa5ZymMNAB0MZyCwna9AqK207K7GyvXLbIP/mlDelb2sPlw88
R7PPK2TxdPP76K81DOdhfIzM5k95DKap9O6ynJUxSlglUhGg8wHInMym86bayAHNPODq3ei2tJUe
vNwGQRg5Sa/0frKjTXkDNI/eml4uC167ipZymaimmanmc9LDKuvvtNsBQ46a3mUR8vw72EBuKYM5
cZ2YKHksQEbnJbIlP4I53Bl2ZFc7/n3+IPVOZivAytMc+pbYVxhAsH8n3bP8AubsJZEhKEKC1Z1k
+SaeRA+IV7aOjo6J3HRlteMozFtU5uodNaMZ9QEKG/f6JneldwEk1SAbpUfMVYy9IzmJE26Qb2qt
abTUZ7qZ9piefQ8eicdLDP0vqz8H7MDYxKg+s/pNaFB9CuDExY3m5Rt/s0ttXbIMTzqWdg1UN1d1
6oPyIe0w7Jxtoo3+Tf+NNzqQqP7+BGb5h8kH3aSGa7ON9mh/lfUd4aF2rx5UECnBrYsqyBcZZ5fW
qlSK+axl8aOtfppqB76ce737eXlrV33qQgzj6eKhLNDUDTHo7q6778CO8PPrXB7Aec4NT9dlARbU
xAA3YIEYK4qneJgCH7Io+AaSFqVOHZ02bw3VbL1H14De20hU4F0ZfzR66Bhjd21qtTNV6rUQEU9I
bgYac/zhaswMS/r7o+Z9WDhEtU59vxNLXCqgcm5BjCCktjnuRlBs689TuSXiUeHl6Wbz+OI/gAWl
oJkTi8F2r4qVOeaKjJszJeJtnOr3OM+/E4AsRDBqKUEsDGOJoEDOFLeK7F7aiDFGauhuFPZBxvNH
qw5iIY6x1ro1GyGYIYwUZFz6DgPdCRKBYFf7DWtdiGGstdcLaWh9LJweS1tae3kkOsiO2MLgFLxJ
xlWVkMSBl0GkaX4Cei4MgyIOjboChiHVwEItdUtt3N9hiAPNATLzQAVTZcTFzMLpWZU0iEpRfJN+
BopTIxOnqF7o2wKAc9PIDnTAumwvr+Ka+ZnSXM/BQJ70pVHSmAa9JBo2q0gBwlgpx6SvOA5yzXst
RTC3sFACXbcMoZYQYto0OCWRlQHbSSm+XVZlzaUs5TB3QVgCsAsUcwig0MVA6lNWu9OQWUHuNjyq
Tp4oxueXci7FtQpRsZw5gAUuKhlzvHbVHJLw/bJWqyXZpVqMp6yyWAckMJ4PwrYdrUa2yHWzU13T
lk/FFfgRncSKbcmdNntyCu6+RfY36vAeavNZYp3U8hsYD5JWbd+KzWyZbeammdtPude3pqVJVwJF
R+SPyzrzlpc5CCVQN8acQBzg1h+EGXoH0KH4v9qbotjVjHBzWd6qhQIgFOkhCWeBzZVIfTkpQovQ
Wy29STkU6jWhbxPPaFYXcSGFcVimGSap3CItFKabnnRbQQA7rn811KlbkBvKxR6fHwxfNm0hj3lQ
ZCXGBPwOWgEDkPw0kDR4VhzxVnkCIyntrILawuPoiFv5WHqN51/T+8uruuY04SrxEkV7EbCGGMPt
FFCaByP0FVC8iAHXFKq2zqP1W/VfCyGMZdJRD4TPRfXz0BHlpxB4xZfVWE3ngehGNzCFOrewMX5l
isFTMvjzw0w4lflNRtFGjX7V91D9UXUnHSh5xTUVNrH4cFnw6vot5DJOxpelKQ7mg19PFJQiqOMa
CIx4j7NVK1lIYXZJqLq0m5CXtcvsqOYf6niQ29QCLxItMkCkJW6uv17Wa/W0LSQyWzbkRWlmxWwX
9d6MXsLumtYvGu/KXpEC9FD0J6DlFcj3bDmkEwtxamRIKXzBjgzFS/rcismpk0LOi2hl2BUiFqKY
jaIxyJeMDC+iASji91JnTdvwetoI1+pNVVnpjtrjlfkicYp2K+5kJl7BvB9K/DNG2XmwWtRCq9Ae
uUkgUBFUk0CPPbWBpUozM68Lpt7Lu7ZijWfiGCUbpU+MPoa4Qj6kwp0UbSXh7rIIiacSY4voeutJ
OadbK+2ux8RN5aTddZs4QCxFitCVup+N6lXkSiS3VXelZTd1eKqp08KxBZzVXXtZQl+MlaEqiiFH
NsMs1aImTD3q54VDj8oJNFP3+Ztq34WH7tBsg7vWS0GUvY0PGYo0++BbzWPYWrkEzz6AOSaZD1Iv
LcYHDL7nD14ROIH50pnHIuAVLLi6MvdtVYphEmoQpVAHQ3TAlaKW+iPwPuLDe+RFT7nkhDt6A972
Q2uFD8XmjZcj5SnL3I2E5GgTNbHzber0qqPS2qpSN6SvSvR42ch4kphbMTHyscl06KqOdudflcl+
TO7q8d4PeRfHfCKY+3e5gew4J/oJFDWqIKmSwXD/2sScuHot2SuB1VnFi0EjCOEZVWq1kH11ZksA
UYrmnzDVMCReqXhTdjUODpRDq4k9qbzhKnXlmAJLHYcCiL4S2nqZ2mVA67pIUGwG8rTiVPBvoOlG
BSZqAJDbuwnxrSi2qalv0+KKdtdCcAV0qFG70pVjrz3r/W2YhZY8AqmabmLfifLORfm9F6/iyetz
x5jwAFKsUd1FxL9qfSAYk8Ht0ISI8rZdD48d8F2a5k1u52KabYBFqIivxupkNKI3BChHo4MBjMI8
D7hiOTIw1CUg3CEUkNkbBXmZPBcmDXEAPCAFCw+AN2LbRBVP4036r63wUhTjbPMenK6JPIsKD6DA
qQNb6SMrBDcAdfSC49lXhWGKVJcwSypjVOz8IqFTD1xCBcKSzrQAQumJAIBtpGehP+TtMSoa7/IJ
XLmZZ0F/y2McW1uPWYinKB5PwqNoAOFXfqBArpta97Icnl6MVwOnplLU+qyXhr5RgAMS+T3XNsoU
bAqD7AgXSmpFoCJh/B5QS3gsfUGhFOSA+IDlbm0JwKu02IXT6wiKgaw8hZLLYyNfWUU0qRGC2pUG
xE72+k8zo5xMagLcXvPtsfg2+hMSBF6fcaxj5d4/k8OYYiEpgVqLRmtn5mmIrxPpIeRRB6w4yjMR
jAEqk2KGSol1a3zVlpXe1n9jBEFBDAgYKiRQUTNmTEGeFJ1mARZLDdqnJpucrgjusogTM6zqsZAy
28ciS9RJRNBDEVJi+DelAXkMb8xqdTMWEhiPHwmBKRcTJJTpR1G6CvAlJWRLL58bjhCWhEfVcoXi
gLT2gP6XRtv1RIXn5XTpc9aKZaYiadkZag5NxFY7BZ3sgAvAuazHWtlpuesKk3iqKoweo7DXAg1j
ug71gzbGdg9gyWZUnCLMDnPHWRb0eIyLFmZHUO/ObEzTO0EH8Mle3Pj9fRPzygXzFjFRwdlHMWF7
1kVZYwpY3bT9RvL7cjxSepXUVyhOSbHbtbeXF2HVTfyymE9axYVNRr7YZZE822TYb7oQJEfhE+hF
/Zgz/MXbT+YMt51J6sKcz3Ac3bRVeZVmD5c14Ulgro28pCYZREjAUIyfbeRG4tj9Wvr/bGsYL6GH
yQTOMqxVookPJIoii0w9sVpzvBk6wTVj4g1hbjX1nYlx58vacYUzziOgk6SR3seBEB9Sv0JDsF22
p3S6AUPbEJl2L1xlgsyRumqMyHrh6kfp4Uvxoa6ITlUh6OwUHsvP3FDFWDd6nwcMCb7pd+JvzNYp
4O8EADz6TOUvLIlkUOsCPL4dJlG7n2mVPwzIhbVS5ojoyeQsqLxy0JaymAXtGyKnZRx2tnSoMVVM
rfhQvBnX/v03+a56zzkzVCuIA+j0WqjGuGbiA2ZOyiCuexeP4aNxHx/Hj9K0iitjtBXX0XaP2i3l
uTjxspIs7mthyAl4UiAVr1O3/9mllnat7oLECgC1whG25koWGn4B55SKXMwGyEK908mi0p7Q2Rbd
EXVzeefW7p+lnHljFy4r0KIkbiLISRVzpyfqVQCYuX7kJYh4YhhH3EpBpaTNLEYTbdLvI2TXeMn7
taaOpVVos1Nb6IJRUmNsZyHCFjWJTfUcPWQHycmu8mf1PtKtkOOGV++85eIxfhgTVWIXz5tUZ4/0
DbS/r41TW4IborGy0Szho7iSHzo0598mj//etjH+GX4zqcIKkhXlvSePslJbpfjtsgyueoyL7sZY
EsTZNvRrBU1Or5LVXIX7Gb65h0r587QfbmIH7CzyhvCe2xyHojEOBbe2HgwlZKM8XqaWdFJRj7f0
mSXDfRHRXWBwYqSVrqq5PQ1UfBgsBBEqO+Huj5joKhoJPc9FiLf9KU32cQQOMUdOayeM7sfyOvO3
bbspR0coj1HMOYkrGYb5AwC/iOED1KfZ9oppAPhNkqHp2kRLedwlTlqAQxutVqBe9sGcuhsDHdwo
bspDnpSMeTXP46Rz0czJyQlF15WB+ehYv6IGSpMp4HK3cb8Dh7ZgntL8UJXPubKpjEdTszqM0Qi5
q4gfkvSm442iWeIQ36JL1DKp6CrAyeyvSelvpy62jeIBWRKQEKR55Zjoo6yLzmqqV+Aw2E1zohOo
M4qtIgeoU+46tfZAxTLWh3qKUah5JZPgCo0K1AFPkrfR5BbpTiv3uZC5Zb/LhI0f7fRsspp0NxEg
xm+q7j4ern0FeH2ZRSPqpNkPGl5RIFnqiCrS3DGnmyQ6ZTKmgTywwBfFdshOEXgWR09sEK9mjwC/
E/1tZGyJ+ZgXt4B5A7XBVTLeAsbGkGKHVFujvCeNl8aKVXQHTd9H9FbPD0L3LTCeTNT9p0NcXeUg
vyvjnZHfpfEmq9/8/gF1k8y8N7ptrlvGuAF3dYbzI3YAVQvfaxVAFad+8jCK4oaAJkmfxfolN0LA
XfugWnBj/ToAlZ30LYvuhfxNGUGc4wPTAlRkOsVyjaipqftacMzwXc41W6Uv4ngEDYJQhHaLQorc
RduUeDA/O8q/+eUWOLdT87Mp7cg8iP4Jaayu/kbi7z2QfICn1ZXzglyB+zozBzvuPKq6tVjvBMxW
NMA/1ORTovSWmJMNiZ/RNOSloQscXd59/zV0mkdTZ4oXVURZiB37TTXqV1rQzj05trQzdpXXOK0b
WsmhthrREm+Ua0DaurCwe5FiUJbjCFfE68hFqaYpgV4XjOjnF0uZaHlbzd2C0QEjsnZvx3Z2qkTL
t57udRB3Zvt3FI6earfkKL5CpYmqw0IyczD1fNSNCpfaZ5cQ5oX2pTU9gcI0Rehq3xmucV249WHc
BjvDKZxoA/paQPQ4vJtgxT+cfQZz0QVdnTe0x2fINhDHINp39A2cce/lz9+AAW+ZjnGIrWfzx+WV
/xoFnavPXHMgKQI8hIF6GQClgvS1ACpYUVitwtNv/n7G/53px9x0YpwCQUlD/Sq10qNqK1eBF0PP
0uk2jetf1dvW5qWUVgpZ57oxN1waKLLZEKxp+ggmrl3mlaA6dpF/dN6a62Oy0Wwe9ABPSyZqThTg
7Xy28RrmXsFA3XBUhO3lDVu7RRcraYpzDL2IwYKxwKRSNR8VnX4Xte0kZrsCGLB1/4aKk2Mmw1vT
y5YRB4A3JpiywWRaH3a381jm5U9Z4cJbLvAXRG/TTOTCnEvyCAZvTZDFeNkucuKj73yPN4Mz3eFW
s1BmsWqPWJ3de2j6d/ZaZN1f/pAvRmwqaBJHT66CoQL0wDOHpxeCMRFlH2HUWHkyKe0SzrU2ruXx
7rKgL/sLQZgPRWuFDmg7zMGdr72ZTEmhg7gJiTfAlusZ6IZcRfYuC/m6w4wU5kzKnTIlQw0pAFcF
xveE+MzKIyD+ogV3p9gZeGZRvEo5npCnG3NCs6JPDVpGvS3kt030UGhez8O2/OLkGMWYA4mMpVCL
LRQTIlHcJXGZPplahL5psAnrmLsf82ujjZKfQhsNnGTmmolgjMnA7D2wtwn72osj9Mp0U9KjJrgR
awyEyY99dSUrz5y948mZo+7F6ZxUGbjCI1bRRHDnSIOnb+hefgE+ID2Q++yuuNKu451m17yuyK9v
s3lxZRCmoZSjzfgn55KpMZm9GcYgmtjh6O0M0XqqrM5VNpjRcOfZJZuj6nwnn7l0RiCzmy0t27Bq
IVC/bg4h0sMb09ZujdfeGzbBnhy5OYkv2QFGIONdBW3MeiOAwFLzBie3O0uWwF1vq14Ghg2Oc/ta
vT+X9pnhWuxkmyV5B+QkDNE40olsuvc8serRle35kTZt9FON6CiwmzdY07jlXV6rpxEPAuC/oony
y0TYKOV5Jk9pj+4qtLd2235OZWk6T8lVc1VACarOY6IqW0nQG2IUJpYVEVf7Ezwatu4Kh3JffPdv
DLdCTuSY3lCv4RHurhsr6JFQv5jjPZYLoiVTS3UCuaguvau3aLL3fCf5Lj9MtmaXp/Y7x1bnY/fF
Vhfy5p8vNlMT5KQJgry3DRntLA2YNy3FDjeYVXR60WrxBOSs7NcmhNl8FhKZiNZo/URPBWhIXulo
lUhWe4Dl7KzI0x1ptOrT6BgbYYdhke3PwTZei71wiDjT/nPs+kVrAGdLQJ/BSrONgFVS1CRXZmeU
HFTpJ2k/Li/rupILAYwLQHtZD2RSOPRm0NHxnVulGtmRSO6yFq2qbWGi6QX1/AozcKOKPHQA/jRU
uvtgS4vIBhCBJeu+ZU7lqS/6XUwUS+qre6J1yPcJIe+V8TXWn/dk8bmMA+liEpeiPF9x+k5/7d9A
fqZ7wX2xvSusekveU2/qnWiv7Adb0p3BHp37f7kN5vwTTCZ6UwR1qBINK5ZOu1J8FdpbEtomecow
bXN5c1Y3H1kWMEziXH8hZo46rQyjGv5rQsErm4rjMIi8hMqq+wCKBDDfMJSrEcbIh8zAG3X2yAD2
1jBafmyPnnYFTNrxpbHog7ZvgKdvh17lXdaNJ5d5tEV+FSsg84Bhh/JOLaYDStWA/hzdIHi/LGl9
FX9pyER84JfQpoZCEjGfwvBRDd3Lv38+IewRRasL+l7QQYDIlWk+MeoiAL5XCZOk2qZG5sO/MYe7
PttIWXJMeT0fa9ospTFuMNWLKagTSBvNp5Z6ecNrfOIJYAxCN0JtkGYBOrmfYSG67eXlmoOYL8sF
CBGUeDR067DQHpI8Avqvq3rAs3yHR1U6pw49TLaY1L4saDUInwG7/pJEmIOaDxixNWJIChWxs7Mg
QNo5jq5T+gO8MR6VFXSYJo2TdeZTH2aYicuaR7HDZING8qOf1ByL/9q2C8cBxFMVVMNoNv2CnQI6
o1LpMnxP/FOyJNNp0FlUW/nhiE4lZEUakfMcWDtiJkEXEGiiTLTRMOGkGiqA3irr3qZ+C/KPQ6Gk
mLRx89r5XOj/eB/+H/3Ib/578+r/+k/8+T0vUEuhAP0+/+N/nYqP7B83ydv7R/2f8z/8+y8yf2/z
kR/f0q9/6ezf4Jf/JRzP+LezP7hZEzbjbftRjXcfdZs0n78fnzn/zf/rD//x8flbHsbi488/3vM2
a+bfRsM8++OvH+1+/PnHPNT2H8tf/9fP5u//8w8wlxQN+9c/3urmzz8U/Z/oyCLYZXRMze9ZHKH+
Y/6JrP5TNwE4iU1BH7r0GRNmOUDU8Y+kfwKsaHbACKUwUj83c9VAWcCPZOmf4JDBNAwm4YAzMk/b
/c9nnW3Or836BxAeb/Iwa+o//zh3VwaYLMEDjdIqYC8x1oMJovM4ighjLlWqjl43olqAntmmebIv
ysCKQIOjwurL8GGxMH99wVLiuUf5SyIYDoH8hQOv6IyDLNKABNVkgDnYIFeKCLAUP+Sd9fOHxacM
AgxlrJtGwPLzGa0uosMxkYqkykBm7VfvQX1KfMUK9OKqQP6NUsEBM0Yq53Y6/rysGlMkh1yioBMf
UPgoHaMfn0VoCdsWl6cIuRk6D2M/3wiVdMwpQWuhqynUHaLiVk40gEFwetbP3egsGM3/mKhXgAKB
JWVbLRsi5HQcZWTg1Ny3hg5ww4pRuEnXPeSK0juG5GucRf5iORCJWRR5npmWiMx2WYadRlLaQmRd
jN/rYej2RkQa9AUIN52I1DIa0O7qNOLVzVfEmpA5U7xgGkxi2SDFoSuNPIwC0KvQSAIUuPw99tva
9Yd41+OFrph7tTeE98s7+8VoiQqpn63W8oy9wwSaJVqnynikINIT1FqxW6lJnsaEpAPnVjh30p/7
CAOS5+sAeXNcSOfHEZTHelWXWWT7GHkHYL03yLGFsvZVP/Lew+cP0lkU8B7ReQMAEW3OszEq6bRD
Sa+UI4yjNRjXPQ4yDjyP8Ofrus1CTFFVZvbKLyhvxZQkuSQIkY3Kqxc2hg8G1KHjhFyrmgCzXVaA
0YFJCmbR0iEFbkynAOozyH08yQbwWk/FmxKJgXPZDNYkfT6sJSCpoqmRkUQjM5JxxmEGKMXBd9pN
ntg4fByF1lYN7de4LoCQgVsAzn/5uDXyCC/7Io9sKgcPhlbdlwm3gLkqA6dIxsUETC520YReagtx
wM50NdBhwJYr3yR+mW+7Kr+fRLC7Zb0ZO6PUdo4imPEWc8AVBnRb8U6uOkm2hwYMrIM/8pCeVpYY
jTcwGExdzqjPzPWQCpJCa0oie9LQhE0DqxYSS8WcyuWdZFjuPs0ftw/B3QcGbR2wMudr3IiF1AB+
KLaVof9emcbgUSRJRTPRHDHWBFcW8w/TyPUXLUXxKMj1sLLksq33oSbGh5KW/5+7L+uNG1fb/Csf
5l4H1C7dzIWW2myXl9ixkxvBcWJRIkVS1EJKv34edR9gkkpPjL4doBGgEccsqciX7/IsDbSObXjs
AygmxJP/Pk4+euMcrr4rmcj3P3/c3+M7mL3+Jk6xCbTguP76aaO4DjiY6ngrC2xAvsfVmefe/fLh
VGf7Pf83Hf/7rUC63I0gtIzu+6WWj5uuc8ogQAdx4ug0qdnsTN/ZcyKr1smFHuY+1wNEnbLFswYc
WasPE/OmUjt1vV8cJqOS8I9U+X4P+cibAFneMqJN2PXiq+rU4JFlGnC5OfBT10t9B4vOV8gbTeFx
7IxzEL3r5H9+4f+wDSGJs3mVQX1ny5cvXrjTCYR7l+V9EJfSJEAsNeIEQYAP4Mv/cAzRwkA0AUUC
2OvLiGIbNayE9CxnqwAFcuwqs+tk8pHwzuUy8JjBHY0Quen9kfQyIWpdx3OnDvtHLbVzm1Iflo7G
Gz54mMvb63KV7VP8lHatTFZ+JygeBgagBfWBi+Byja4wAOlLDpbuB7fl5Zd0ud729z+tR0na1POM
pwr1TeBerf1n96MX949L+DhzoNYnMSTvf10ikmTSY4ol0HHbUBNdAn/P4CNd6wsgC7SKMabHnB7H
bmv3/6ZA4zE2sVYQnLuwNteD70R7Xin7ZY7pfCZED6/DMJBds/ZgQNi7wUVwXOUEWsqft/1lnPnr
c4AsuDEEcPwvH9fyxRVDAhxyPdD9LEINNXwwVikJS9ijzGWbftTBuIBM/ffRkYggGMPlG4rKv77h
JDQAxQvAXoJ4svtAddV9tzUbqwi2n2szt58qOGwXC6uCAhVzEfmOt7OM3jG3VuD1nFfRH/z4Hg2t
/nHsqw9gVf+wAcBgAvYU4RXCG5c4inANUJ8EfykqmeHNSXy2k+mAq7Cq7Efd+4/W2s7XT/u5T3wZ
ei2i79I3gDH536Ml3SC9HzzStmd/DvJ/fck/PdLFGydRZ+hmugJ+U5pc10KdGEQcTBTcLmnzsHgY
hY5yeo215MWft9c/hKEAkBBUr8jVkLtfrLw2bIRzjcY2j5wpszpiV9pLPoqpv5+mv2wCiItiaHvM
+OI94g4mY914SGs6OLk2XXeAOq6ThZLkoYp2uq2fpKkPaSVO80T3PKUfBKbfCkGk7jjTETotkACL
gY/79ZusnU5btGk1UBj193gMztznn4gkTTZ1EDvT4yOsqtDq8jNPV8c/v+TfdtHF2tvf/7SLRjmn
hA2zzjWAjjPPPAfgvCT5IFJc9K9wbi+WuXjJrjKyNyjl894sZRxPh9hpXke0ObLIU6eoq0s2L8ee
T0c/doIMHFkKlvi8//PDbjvml728fYp4cyjZiu/wsqvF4n4gzYCvesP193Q+NQ7gb24Lc7CqrGT3
rwMk1tviAGyicIx+QyYkcbUw34YaXCZA94J4by20M7GnIoww5480v//xJcegUYXgiUPn8XK6QJ15
Hgb4wOElpweqmhMN5/shbU4i6O/dNr1RkQbpfkU7r6mg/bYkXrboj2L0ZQK2fdUxdAjxJxqWIBn+
uqNYE5vJjC6mh1QE0+M4eIhRqzPEtw7rA/1Z+JNRn3jgy35n+azChz9/yb+FjW1sin4XGmiow4E1
/XV9MVhnHUfknmw113jLEAeN6L/soGzFNi6gcKNSJ2jJXTwjrK06SEkRoBst/xKGU14repeM6UNE
5MtYLR/kl//4SD8t5/36SIZB/pzWrc5bp4EQGetPdp4+/fm1bSfw4mz88kgXr80mAUWzYdXbzRpm
kYENrojLucJpREz44IEgRPLbepg4b1rkaH356Lpdonaq0Eko76iT6agnkKpcPLcIJ9fR79MaLTxz
uZM4xRA5rCrTsZKfJErPMBujKQQodK3UsmZ8aMMoT5JW3SZoVNNnWichPzfgLsQntcxtC4ILRjif
vDW2EANynZdFkPjKh0Aw+zoMfUWLaAzkLZDAK7I26CK9a+Pqd3dIpgPTvb5L4qVTPwTgu7dgH2n2
lLpr7SJoTOu1selD3LZJOcRO/BQnpLuHjaBJrhtvMMlhManzxU2bQe4HM8h7TaSfu+6AmWe0zvYz
MYCLntc1WW4D0nVHC+X0kvRe9d7gWn2pea1uoM0Tn9sYGFaHjeoQMPYehsMaHAdmUwNwrOsuOXTd
6x6KyxHwCDogrFx4XUf7xUMdmgtk8/A+ET7KMJ2yV84SvWtS1zsJ9HtNOYcE4trVQOcXCNF6YzZU
4rpP07bJIUUxVccZPt134DBAEXCkVyasqlPvAqrKYSuFIldHz8Rhqz6Ei0uuiSuC+9R2frG0EHVj
cjz36DUfDSZPXsF0shsmuqv6VlRHd0hjeOlKWhoj6HhwZCXNtyHkS5ePkzS7eQrGovOb+FbPo3c3
VkxNZRd2/m7C94k5urNOn+pKeE8hbH8MGlKNCgubhGl3nBOxXrlMkYz1XocX15WjdCYAqzX42/5A
6J2BSSSAFZAahGpYn5B+DyBS/BJJPrxrMvrlMusbF/r4wFivBSVLf9dZ1WXYlxwAdvueREA9S8o6
lhEqHBiQdnsVLic4uTkwCwii76pbYF8eCfB12pUXTmOiMl5jBZH/oPbPfeexOzd2yD2+r/HWNg1x
b9J+/RaSdc0IvrQ6a2r4g2WBiCD4gXzaT8W7P9sFuWxyJ7euknSgOwfx48xIuDyIngTPbFi/xX4T
fWm5D4bGYFRZie0DNkwdZxmBzSvjFZ6MtXP0lPeu/ECHOTMUwFfWlKq22RSDXcfZU2uhNRgpeUxm
Z0G/Nnio6I90gbhuRurFebGhvF0kvmOEJTfrF/9xhSMpbNwXdYrhEJLjh5xDFy/mpLfr3lmr5Erh
R0MYlXu3sANYUJvIBTNkaFsJS9xd60KIBvdcPkSLewAuLc64ueK2L1dOHrnfz5t1XVLnYb01vWDC
1fu2+SoGpC5DCOSurfo3n2gMxhqu4GDvrickTuyW44R9N3Yia+5HNDhV+uvK2yu05VzMkkdRpy+x
XWDB3d3ycX3qwhdVlWZyzZPE9hD3XkKtLBMziZ3gzXSgQ+oJHEzBPhkHI5OMuL33aSLvwerxAuy+
IqJpkXD6BWKWr7WDbWZdorMYOLgCX/34yFDpXw3twJ+GKmgKt28jIHAxFjiNCGz93NBscvrd5ETe
29A40a7ph/TY1YgKZW27jDD3RqugrPmYLdRAKiANf8Db/mrg4UnQemcWVa4wx9MzC0qaRLYrZx5C
hZV4K8gtruzyZJSf65kr4PVdGKIuI1AYLXRuQTJHHZvg35t1H1B6CJKhFGt6pF0Ao9L0azgB4N/y
YsT1wNdmNwcin9vp2casAK0Fy7UFd/n4ferqQaJEOQxuVI6BKiM7HdR0aH2buaGEWALwmnNV4BrI
ZinNeJhV5D/3xoVyvRheEMeKNOJkPpGlPqHUBaGQrO9RAt2LBnhlxePPo7LzuY0QFuoIENMekoxq
h1vJ/eYSY5ACeLcO9sUp0MF6Q5gf9bum9YGUTVaUTXM9DW9D278ldXi/Es4PCfC1HXRku/5WBWNV
zjA8AnpYJJ/8Gt/0EAb0tp1WGLckZl13k676B8vGFd+3r3gmF4/ceS7nUOYI2Ld1jRFIl+p7Mrht
1tVz9JmImh9Wn94EoroeqfNZhMEL1CNylbRw802Su8gXtowH/1Ava38Xsrl/6J3Yz9LUIrwKB0Sy
urc99lM9pS5oG67uTnqxwX2Xogvp2krTjKZ9kC2AdhYrr8AWl15eJUBZQvgMdsmnCmXNPoXFZWVx
vKvVmd6DTk2kbJdmoY9iFMudT5jdO07nXNcRr6L9OnTx1SgYdYolWZO8GbrghgfeCUcOMMcEOvRa
w3BjQLebtjYDebHLVtd9Gyb7TGbAlE8YJwTlNJvqLY0X2wMXRNb9GoZ33O8U6vWOFSaSN8RADRFJ
beFYW6BaKBK2nOCWlnEN0Qzo6HhNF+Qz7CwnNdhDAxwM/FB1FaLHOCUyj5B5PLdcyOBEuNDBw1D7
/g/t9khwlJlKZLAl0WBfEXqDBsl+qKCyFwPPAiPw/tzMZwj9HYBjivKWU3nkPNCwsUPXxcvaqH/Q
i55OnGoDfo4PCKRrkvYlqQFHPg3ULrDzDfs6o51tM72kFmSVGUcUftuePurw2Na+/pxaFp7CmPiA
oQmvzxMheHpl63DNe/QnMmxm0ubjQFgmFvRx0IyNMkrXAzX1+pjMk8QDQszxicMKN0Qu1CcwVxG0
2aXAhB6qeooLJD5vNfHF2yDXecilq14QqV7R6VboIY4BWC42Xe5rzzGHNer6M3fmNi6GitgmH6rF
Pzs+7yBfCm9ijRDDDC/0wuC83CZSZYtbMRSNDiTOY3D4Zei3Tw7TEiDlGUY9PJ3iXKKNwDJLQt0c
vD6GZ6+u0/rcrn3ytdfK7G0aAulM6hBMBG/Y7J2MK1wY+DZpHwI7Jp9TYUHSil6GWEWFz53YZN5s
r0fPOYaq/2QTV35t4nDc82DtdypyXBAGQ2NKINTMuYu65Y6KuMsgavDst2N/o2IH1CSYuBSWht0+
VszL8VP1rWulbPIYkRpaxG3mzlW3Zp6ExS0R3dMQtph19EaRYoHKz83YgUbd1nX9UnsSCUrVwMon
6/qDGgUsl7xw/RIsy1nYIWkPUe0faKLg4bKkat8tPtjCIjUJOkT2vgqqfTzLK8iJ9A+S1k0BBOpQ
jDRgh26i9Fok5jhSqK+is1iX69p90e10NIJrWvbsvquSR6HEcJtW8XPnNHVWCwjohGpAI9CGmG+j
F+kEbO5e6hWvAUz9me0VLgRQRtfqPLAgPgTrfJt29FPCQll0oMYgNLOZZEpE3YPvzjMsnnB4Momc
18lSHjy0vccBh3fIKVikvoIs+/DCF/tQc/fer+yzs/h7E/OxPnAQvCoORXBfyAa/sY5emVn9uay0
D9gYI2575ze4XcbqqNdgvmtGOUCAJ3SqFHJnQn8zVPTPI4gNDwqZ7m0/QKrYDKt6nFZ1tThzpwtp
1EPTpHPhjePeZ2NcSKnY+0rJfqq0fVEq7ngWN+jN9jz4DIauLeDe9hpPzY+uW+019WytyrQJq5OO
p5um9czetXgIYHLJjrLmM+T8ZaHZJu9kHfAsZjhQTIZf1aEMb2veensHakUZr6MOLks4lqP2ytY4
YeEjDnzqV9oXbWPh0O6oGJJBzWukaR7NKn7XcYTGwKjq225KTlGzsfSiHQrRPMLcOpiksx9b3P68
9+W1cX1xmGU676KEDofITQRu3QQ8QCdu68zg0EMZF04PUZdLGt0tNs1m5vU3MY84pkOsh7257cZ9
ylDLGsVxTXsY885XfjhLmltd7SMbeTl3x3fbSjR3yaJ7AI8s6UCuGyF7FKMEeZvquAJA2Xh50FPz
VVfIe8Km/hZ5ds6mqq6RJg8PaSq/in6h5UzqtbvuNXgaiBgLaE8VZUc9udNNr5BS0XG0t6kWdZGE
yspdm0aQhJtABi4aRmrM3NAbzNKKzqVyIxB7MFmC+/XG9deALUPFWrx7PnWO2qq0nNu+DXBJxnQs
Wx8xtEs1mlB9I0uPwSfWrmNbus3wTSwYbo5V88zSClBdg/xpaXqEbEZnteN6Cg5eXLMCQ4tmziSz
n0WQQi1cOufasnfpTfq+jUbBd75J+W3T4FI8jAiaNIc1NrJOd0TLpYhML+sCp0a8riZN+xMq5Kq+
mldPwTNceMsqkcb7ojuwsEkf0mqDY6CgrG0xucnM86YaO3ZIzaRt7se96OMsxQ053rBujDH5qmw6
ggrK8NkWN2XRg0anBpqBiP7QPltIegxZ1+XUM2s/ZT5pp74wmJSn+znokjDT7egUFLYo5cQXf3lu
dOBBEj00+AAtzE4zzGpgogH0eMZGkSINFUyuz0itIH/to5az8DTy7bs/xeq1jyrIFbSMCeRCIeFP
yzDHvDR2WZ7Qymf+vldL+qP22DwWcxCr67mFAF4Mi/VPaVRPXyZoAomyXhdqr1U7mxN+0nW+mjqp
u31LdfKZduu85Ivk1v/WNCq9Q40hEYJV6/u3yD5i85lOniiruoHlQdU4S/J5dmpR3VI1DwnEIW3c
XLfTENVnCRmasEBoUghHncpw/4zXSlL3YLUBMlOuR2gghXgW/UOPzOY0BJQqUx2qqgxjbu2fOib6
9FmKeZquYFALyxxH+emesTDdN0i+xoNdm7FAL0dkngprVuKmriJsxvS8BKO5wbj91bgtJDLcsahE
7w2Z6wCIliGqsTeja/3UwArxWumFo76C0IsZpgCSmnIM7FMDrVIz71X16KSfmkbDqEei6m4RVNZc
RVWOW2SHW07N9CwpsFvBj6buP+l251cnSMN716jD6xOuzrmAnkYD7RiX3IcMNbCtCbdlp/24O9C1
CMO8bgyqM2dwi4p6GvftRIrBa+DrtqxJvxOjW86Jv4oCL/rMIRDrN2GpyHLl62f48S5rmq/abXaV
v8hz3Wif32sNVPihBd5wytcV2+480lDeKxFCTO0OC8oX47lqZ+b2K2uR20NsBHXVzVo966RwYNke
2KtlmKqCtiGaca3ud7QNvqG74eRmXgLY0mtxrYbmmvZkvAEn2YGbkHLwliIzTplbAbXsWKBj4bK2
n+1KfgwYEEAsMFyrGIoAiX7kSPxDhnO3YPY06ysSp/4D5Lb7z8brn9QVsKX6Op4kx02p8NshVN6i
uAbV+trzR8VJLsVQ1B0pmeeeo76tBaJ5lDo7VRnq7jhh1W0TRQuclSZaoDxvs8lCNdv55kU0i4Qd
s2hcc4IYKwC/bgWc6hnIxK5bmllECO5c5c3c5MTAYBZvKPa5mylMI48hEPe8bDQICpigNSniW930
OhcRvV9I5zu7QEs63sAV8EQ972u6LvYtrjkrpOcoltXGT2iODYlKJhbRq2AOOixCogOj0XoX1wlr
Rr1zLKelhzNXzKkngUviy3CuWV+he+NXwPZQgg+MLI2XUx8Hj+Nir9hUQ4A6FuqLZeQY68ogXwsm
a0pZY8efnQXkiX6ijz3wZKo0cfBjCHzYmg/PY4+S69B1I43Rn6JREWMyeXaF8EF8D2XJcE4ekYDW
D2OqdiGPgrqsaBUePRf9ptUQ/zZZBhi9cKfuk8zvu9k+BpEMMvS5+ryBApsphniAGNr4aCOhom+T
S6rrliUx2h1NmPu4mHNvBUsrgEIb4p3Y0RjKl8cpdCCuN7g7SfXJyPk8a1BAKpGeJkep80SCUkji
FsuUAAMejuusoAPqhC6EeaTx6YSNE7Lr2PfXEVaGDrbUKsIb1esJk4VZvbpwPwFfAWn1KRadh+YB
A7gOnQPr5HTm9nYWDFERbrcoumL5zjnl7b1IVvIprTACyt1hBZ+JcAeeKS2FB3JMxC0TZEGGN9rq
OCW99qoMHO3eyeJKT+tpDgdy7QNNlZRVJQeBZIFil/F6LRhEO9odQ6tCgt3BxCNlqTmuNKLPkvqt
uB4ofJDyhPHeK+vIY+Z2gXF8u1+9JV5OrqofgzlaICfgmBV+g9YG74QtnSkHhmJwdry2mNAdPabC
G9+qIDKPA+7875xo5uy5hINHmPZo9QWLWyDqjVBpb8VREDWeW2d0dwyf8rrqnYSUqdvWh2qdYwhw
sFH6cG0DquaYwESrXMB7CJNdO8S2Fzs0qFUXPqgxppVFtrSm1PSZnBSKzi8GgGkUWOB3DAqF0hAj
umcELCfgwna0WvErMJxljjPt16jC6Joqhfo/FA29Q/IUPKHxfecPqziwzvevFjKEt7ZD/eNOvlPg
9jTtqR45f2xn7Cm0H1w55B2ZkwBlWNeGpdcvaLUfLCfK4PmZ9tbeeTUGSByHBBXvstmakLMMZ385
/LvRATbeX+ioCCwjYLAuvbZcL1g3dpXOh1EXDbpcC6J3lD5W9oPRzuVoaVsIkzug8kH3BbLyYoro
2X6EXQhmFBgdwLKl9VTeue0zo9EzalNTYOI0AowUyA/GFZfzl7/WDQHMxix6c6PcPtdPQ1IK5HXt
cEDa5q7je6Jrdu4W+ZF05eV0clsF/CRQDmDNgD8uOAf16ICkBseCnAYRBDHcvO48SLjHyU500Xwc
Z/KRR+Tl8PevFbcBZQxmAYBFF2Oskc4LPGcxMBTdrQNZZwhkRPQjhdXLQc+2CKafMJzAcH1D//76
8pBSCqDzNjxgc0R3GbVWmc5+FuM2+/fbMMXsE8NPcO9Ahf11IcW9oPM2tEWAVnHtVPsWAmhnNon+
oYGMyb9eLAQqAYNOF256v/nYtdaBPwMfsdiMmhBJBxLsQWrIPH3EJfwNoIAXuKlibiqtgKkDZfbr
c5G4XWrgyLH7XtJbUe0i/VRBZR/XgtBoize7JDxGEMr+1w+IIIdHBJ4J8PtLcF+j07omFQoiPlDY
Qgw9ebaVZ3LBuCwq2X5kKPAPZwzgSrAKohDVBPA9vz4lRS9W8wXbJGX1plVHhmwK3PLPD/XPi2z0
/c1sEdzaXxcJCTIF0+CIxS4aEGPPUJHT4COm4T/seHi4Ac8BQCA0VS5pEhPGqIPx8epEctvND8J8
D+iD/kii6oKiHIMejBH/FgVB+wBX53KCSqKqY6q1fe5xTMRa9hmiAa8cF5mJ+Mlv2zsgd3Y+gZ8t
n6os1hAcaqNrD+qnaDg9eQKv2RkgHJ3K9C6GQvmfX/U/voQE4FPMyOFClFzEFjp2Qz8hX0DXye0O
SqAzPy9KHDWEJHIfYKLDn9e7xCltU2T4GcQxNiuAypfica6JfekpnJJkaPdpveQ8Sc6tTjN/Wg5m
GXcL1d9Gxl/+vOzv0OCNE5OC/kgQuVPUc79uqchbx7lKMY2CPMxxhdwiCvz36tQcmuzWZj/Ak8mm
6E1nJ5Wn/zoGBYBjb3ZdAUieGGv+unSDzKNnsUbQUd0et1ZhoaQUDtFDNSYfHJzfv00sFYRgUSAi
pOA2/LqUFT3z5q090qHzzFDxA9DiahT3H4BCt1P+MwoBmrZ4h/BB3S4MFzvn13UEJmrpoBDD/b4t
MAkuxglmeu5aGk2LBSqZyMs/wib5l2siafGDv0BBIbBB6UXkSUzkaydGVjG58PFbrLsfqcu2wgvT
ePI0uOzLIIdDjdEJ9Px3PkOf0B8f2hbj0j9vpt+ePogQ4jfWFxgW0W832Oy4w8I2WEnY4Gn9ewkv
cUwjM1+jOOQH8REr57czs60XIkJBwjJGCneRcYQYpREtPQwmSn4HWYOsLwAnfB7/JewKAuPIkCBM
AQB9Chvxi1AgIrQtIlQrOTruIgOPJM6BjHpQofOIBBheON5c/PlF/pZKXax4AZhJhZ90HuaEecS/
aw7aAncwosGcwxl3bffhDX3BIAM+MdgwR8D8IjnF3XKxg4CF6sc6we2v5HRyo+rsQ6RToTJGU0bW
B29Nd7VydlQFf2+Y/zIY7/4+GRd8yYv//d+PssN//78wJzdRyf83czKXw/j6Pw/N2+vP9Mnt3/xN
n3QS7z9IlXAPbPy2jQmJvfY3f9JJ4v8QyLT+RYJ0odr6v/7nv/RJ1/3PdnFsaQ6QzCA4Ybf8lz4Z
/gd3CaDGGBxujAKYB/wL9uQFPg85XLyJsyA1DUkMiP1lcHO6dUITJGXwBQDeNUvIPJZGcn1yxs7K
PEVNUfSUe2cNkF/pQKGx4DJwMr9r5TemB/Xlp3f3383zM7kSpqW/hD58oo0Zt93RCS4usBcubpBI
9sju+tErxzQEsCyBC0gIyNwRdAb3CrYJ36nmFpW9tuBSAI0BAKMcrhI6w1Fwrsj1Ggr3DgNNkS+r
7794lRPue22hpNC42QIRld2EXj4sNLsuvRnj2qLFBsVFvZKHPkTp7g11Kfk8XQesTW4q3aElOSzk
hGICgm+YCSWZhA7nHSbHzkNMpTh7XRxepZMas8qF0k7G08h7920Q7Ts2VVcwGRE3UIHAxHHiV4AS
DHs03mXeON20N37w1o0Vz2cJ9Fe0+AcnpMv3eYT2qx0cdEfRTMrR234IOL+yaR185uMGFPA7+8rc
gMKQ4cw5YAc98d9ih32JWnI2VD3BHz3e9dC1B+mpuWGS8heA0pA7K5fe19VIUe7gBaeA4l9rUvsb
UmQpzaCHm7UP18I3MEVhNByehBEMagNiAMJLhtnAXf+YLiuAyTZY0Mry0IBzIWuYAu3zloxzU2JC
Em0l91vXJyCzLYlDbqvJMfdoITt4f35FMb0kyw+xYg5jOgJBXYkpUD424TDlMY108MoNsDKYQ7vX
jkubCgQuF3ig9TqK5GGYHRgRzp9VSF4izGtgtgUp4I4OERqn3Tdn0Sd/oO+gKX6VPWYsDJDqDPYn
5ICOBclmhaFgS4bogP6WKGzE39KkagtoAfZZKs1RLQDdJHM43ojAH/dT2KDtvkDxJgzNFWlT+oSG
MmgiAaYSQFFhSgDoEpX+tzatdgMQNUfqhV3RjPBmN77HH+O0iTCz6a8pp+rgqOV729VRqcwcZNY4
eo9BN8l1RH+4rTrIRbwAMOVmXluNB6UYwCiwBjpULPxUWzmB2NwDrgwfGZTiXc5NfOuvuDSBA0v6
IxkJerhWPVST9qDUCM9GX2pyp1DL2N2UVAj9oE7c1VW9HJZ1Sp9cNAiPKZpP16si6BL1Q9WcKiC/
bmXE7F3jjwKgnCVWV64eoju0EedrMRq97WRtglLFDI33yVMOR5MwWuHaMRh6JRebFI2XwKNXoLWU
edPy2hDC7p0+2jvhtgdXFjjxzVBLH03imEXVFW5mRW/lHBmQLrsIiv+QD4XyUFYZDCozGxA/yajq
rXtPZGhXOJrDZXwXhxYfJ8DAEF3phN2aamcxx3gRqzyGbfdINhzeOMMlbawmGDrAuzgDGncATQ+O
vjak6uQHJnwARhDYtVWKndd7DmbTgALkgfRQxaTua6NXdgdZShQwVReTI4jCAc1rtoRfu6ByfhAa
T/dQaSePzlyLG7/q0Lyvqrj/DiQhhp4e63cO0hGgRZY500TRmxECM1lvrXdAwVOVbULksaqQbGE8
vWJ0xYEeCy1toEzars9Lh4NlLBmeliZK90k6HzyA6Q6eaeJ3NiJoF8Q1UBAVc/+JimFschiQRVdG
q6bNVuWac4p+3X4G7p9hzqLmAt66SyaIFHsLekoeLtho2tNQIQI2iz0I7DDENGxXQA3D8TNlG6Fx
nUEn26GL3B5JGFfsM7S+ouQRomZdsrduosc1S2io1Q/MXKBkKpbWrc5NELS7FPg6LD0CV7Z1tsAD
FAqdY0HSvOvEGH2O0Xh+rGJx7S1VcAtqh7gDyQYMSl23SRawwH1ZvLVsehlAkU7o6c1wd8rBqfCP
rS9MYVoCyqU7znupUgVdDMifFeA6mhIDNTdPSBMcfQWXQyamtsNuxzy3Tyt7mirMhQBanNxHDuw9
0JPzsEBmI67DJSPa2rs6hGWSrVKRawCNECeAlELBw5+SZIYMwNRM0OEQsm3fljj8hI5FFGfQuLd3
oCLZO2wZexePNL0WUlGV9YI6uhwG5T6Cqe7+H+rObDdyJEvTr9KY62HCuJMXPcDQ6aukCCmkWJQ3
RKzcdxq3p5+Pqu4qifKWIwJz0V0oJBK5mZvR7Nixc/7lQYn5h1wnM49DwIOj7gkYIkyoN4epvI+c
ZjhQQMjvwynP7jVLueW8D8eI9b+RhqTvMweiuQlNO8QTXlG3ITF3MyRgx+Ic07ksKcKvZinj/dj0
bPB+zj9YVg9BttaNwksy27l2E/1YDTpEDz3tq4dmrvVHysw6fgqjq3b3sVLjVqFO4S4se8jxsu6s
lNDnNEhWNUZ1Y1Mq/FwRh5b2eJnc9CwxWjIZT/vCNtuHugNr5qPUFnzgz+o9r6h8E9MMuB7ARNzp
RUc5vwDmu2giW3d0gFTE8juECDxK3s42rKv5fWHRYI56+iyqBRBoa6V69kEpwi0GpelHs0Q9FvBv
SRjox+4hRy1kNHodaCCReYqRhUrnPt+6mRpwXnr6HxtlkPJhapL0FlD7fFf0Jai2WRf73Mrm61yt
lE9tlWcbRRN7JTDQ6wLTdVKHediGRlo/ZsCG/Cko9UetQ9VLyMQ9lIFSExyi4qFtkvoxrAVivrmo
bicnAxmoNO4OewC5Jywj56ty7sDYWTT4gS961Fp6sAv8djrmEh3qRCdqxcmXxnLTD5LOhV+KoaEL
3QRXM82Ve6GlvCvAJAjEqjJFP0al1KetTCRQ0sgGcUPZsHp025Fe6FA/iCKpvtLKYh+OQGs5DM7X
dNK46pSkjG77lNTQD+g07Ub8y8COR+FHSy36mX9Us+70pkYUfAYa/TmZRxWwSJaDG4sUBWssPdjQ
wFiQWCi6Nb7Vzpwmp6fZZLaAr3291dsfHeQiP+2sbW036c5QkuAWiI2zGyqzBZWuF3euAC1LUUv7
Qb9GEf7TGdTmjM0SYTLmtYZZeFMH9izhurpKAplg4QSsU8vqjAc7aM2JbtNpROf78SlAhHEsrxPX
DR7RXnT8rHODd5Va5zoZHM54XoC3zHFSlYi6s6KXWwBnwvKS3hDhaR50adyIMtMemi53/LaPtYdM
tkaMLKaB8YLvJo7e3Qc1CNO47wkFljUQZpxuvJ1H2cYfo2qyWjKRyDYOvWJx1vQwj/zcoY8FJT0Y
93hkk9VZhTbePl3LtNqXTklbu79Az7rXLsatP4oWG5wS0IOhPqSJYG3VoRQ9QMNGLX3dBh/muXUX
FJu5zZJxl4fhdNu0neNXjjp8Wd6LGxSog9sIEJpLNSh2r02awI96Obc3gauii4uu9Hj79BfJNNiQ
ianzRyuodJ3TMlSPkWs2vV9KE8EwJTGZQGlMxDe3JluIxsr6DoYt/WXpqXEcs4J/zbBy44jqxhgC
tlDHW4ywqkcAlNWXdlDYn/BUZ9VXO4u/RRPxcZp7cduT+e+rsWbwOHNqcPi1q3ptwj10n/f5cNWU
/QwOSRCYQmjWyr1jyPDWTQBGPi1/6Pbue3CPD28/VVZFcPBNqDTbBoUnyiMaYnZLK+NZCwbpdgvg
mmNvSXPUh6h19GNjta4fqdVwW8geS4BlXUsNaEY9ieBzodniriCH+Mcv+f/95L6JvzdlW/7q1g/z
ZaB/Khz991Ar0jTehf/1o/tjEXc/f/zb/22+fvu3bR43X7uf7fPn99O//o/3t2n9RTGaWoitYQFP
F+afz29T/Yu3L4wShwiylEv+9f7WrL8ET3UKmLy+YQotr9T/lC/S/noydIHI5S5UK0qcv/EAX/bI
s+IiY0JNg9kLFY/3N1ImL/eQGoiZdCfWfCefi30cNYqnxkZz7MaLeimrytrTUFhtogHj2liRP23n
Z9vV0WkIVw2sTQ3IK5q6g47YnywPUSfia8oQCtnO4nHaRfqnbEjK22cf6MzL/sxMDZ1R1adnPRzE
lzMFjZ+XgTUZPsmF2Cq5KDe8RHVfb6qL1M518YtVZSxqwxD+qNuu+X46YAJNU0bDz2p3Z+Tzg5tQ
5XPBpgVBv6d0gaS6DbqgX/gPnRZfKGKwOdYflYVGFIFPyp+sxS6avlHMLFeYapTgjBc8QWgY+O0F
XdW/l+9p0ABmogj1UTZZLWgKQ3l2AhO5DyWKryci7N84XsNSA4B+LSDkf397vFW8g15IYRY+zFKe
wS/DcFZ71a3Q85H0NHy369GjNDFgIOyr4WaGMdX4XabgrmSlub2Tmmb9Gub875hnxa4q1Orjhd+y
KpD/x29BoxCVR5oA693UxhNdlyg0MLDtMSOxbH8a4/dBbvlh0AcbfZ5hIQXtjclvPjqgk2WMz3KY
DLipCzpAb/+cM3ublfnXr1nVdp0cDq9rKLqPrGvuz2b7FQ0tcRIlnK5/lFeJwOf1zs7sLVR1VBfT
EBSdOMcvj1FnpN0Qjs1yjKDdjHV6j6aqdkFq7+x8WBWDJMtEn3rV8shsMs6i0PjSHNnTor6zGe0k
OqRwHC/s4ktDrTaVQV9otBID43Q74iVtR65ny+qmC9t0+/ZHOrtyaBYasFbpjq2lIXQAvkZLxdGv
xhbfCFvUV+Rzzm9vBSTFOB0EOAfrSGuZ77MomyY9bCLbKX0z0MWxyOfp2KdZfgwkBIO3J/R66eDl
s/mFqy8qjGvruYjPFBSGXfltNgcPcR1FW8ql2qewDZrf0u1djr7DRUe/XywqIuY61kB9TGq6pJU/
DXa1j8qm96ysGS98oVWLhFH4NDoSQU93BO2Zl2s3We4o9FKtfO5y9afV6gmeMJa7EVYr9oMGcSrR
+uDwu6v4ctAl0jz7YBJf5NwOBrhmgep8QiYN0f5EICmmUse9sNlfb8HlUyEUyjY0sWhd/v6zscq6
Hg2THNHPB0q+3QjQuoZYcMHW6PXFQEfLfNp9CEOpa51wXXWyPAAL58OzVQ96W9kHwT3i6RRa9xCO
zQtyHGc+m4nEED1fQEJgXVYhycxGO9IbgGFzW4OqpOI2bAJ7rChXF9MJ/qDcukF4SVrg9e7nDMPl
X/I35Di0VeCwIaPokEKknyKpBp8VolmGNqXvJGpzYYJnFhR8hsvGdAi82lp5NYrqfgyhty/CWP37
0mzkvZhjxy95lewWjvp4IcifuWoXeUDyTvIXjTCymlwbpu2o1XHjpyJBYqOFJMclV1OdzgZY03hp
a4lnlY35tbLhEW+aTnZ3rjrUd3CTnP5CoFlGe5mkkuqyxoQ0m8LwWuM2hlgHPwUgnZnpgQOkPFOL
rdp1KezbIqw/tMmUU6UYLXWGDqXCbHj7iJ7ZYMRlYrblLgnd0gx7fmx6HExA2jK+hHW/0wulgj/W
dn7Wql+ps0RHChHdhTm/2l4LVgbFhiXuCVp0qzbU4Awqkg2t9DW1SLa89AsvhdsMpL/4+fbsXn9s
hiKSW+RXGqHhCc7xLCpUnR46VptL1A3UBgswWwv2jghcXpOdjhx8PRj7CQGz7Ty1hr0QU+yjMxjy
ZC8tEv/tX3Nm3qjv2zrCCug4IsP/cq0hbs2d1BQoXjnSBhCq6g9mpi7oZmp5bw/16liBcaAmi8QM
vX4O8iryzoUz0ZzLO78SEO6bOLE3lRKOH4FAI2ZHZ+bL2+O9ir6Mh8DDgtZ0yZjXYEZrYRBCA5J+
E7nu93Sc1Z3bNZdAY6sGJnclw9C9dBYYHlF+/TmTnur9bA5Mq0qDK7V1YSKWKVJEVPU09TQZTUN3
RkIYH/VoN9VhsrVxFDwNldPd5koKT3aUoXE9O90lbe9zK4CdFvgsoFqLNtzLj2tpGTWnQucgU3g/
9bo+7uYyiy5kj68emrjZkf/wf4ZA6n/ZYs/2cywDyr3m3CJ5FVcRaO85vY7nNAz8qpbaXsdg8KYl
pPoaBdIDfCJXubCJn+TgXkSs5SfoAEh4IBG23VXECFGDUMsAYHYYpdoWHeLAr4MCDQCKMVcyqxEM
bSv8Z6mcRV/Yo+5tO8h866SA3TXYH4dKmMmFa/nsspgIb9JaIQldRxSYmJpNjZWTFZRxtTUqwVth
GkQH9ATFhoOIBSJWvchOUyHmw4CMgXEhqL0KpCwLbXyXd+mimbzOP5rMMZXRXrZmokIiZzU8K51S
sPTC/TUrDoxmZVYvHPO1QBoHAoQBWC8eEzqSoK8sPSQynWGZDX5g6zCy3hVld+MEil+g44IY2gak
5xH/cKyhp6sEJ7wiPer2j55KGk1EzwyxywrnCz6er1dCx9SNigv4X5DGa4XSyFUxI2ysyYcdJa/T
odXe0YWpb2eDFEJJ5ua9Tbvz29sB6HXAY0siHkYuAbDJXqcsU10M0kGRzy8A419Nv5CJN1Dv2HK1
XUKQnZkfV+aiSacjykewe3kG88Ggmj+nEKKSuLkDrSG3elEU92nWmIcggw01o916ASl35ibj3tAp
mlHz4ALRlwV4dvKBI0ANA5ThxzQA/UgrYAjMbXvosgFBPPhD0UHvgmZXReiTZAhg/A0Te3rX4bl+
fHupX19j/ACD1IkrZkGwrxKosIKk3qXxTMeAbm/Em/kqsMv2cWgy7cJQr4MqOpvkJhoflbV+WpRn
k66SasnM5skfMzP4kRdB/KmQ+uPvzgf5Kuo8HETAOqB/Xq5sNUjY3OhC+IOQzX2tmtVWgbjyPW0Q
VHh7qNe7lKF4Dwg0bIGJWct8n81nAJRKNyeZ4Hk02dFqjUqFEhUTvdtM30SwxC8hOV+v4HJXolNq
LbcGiLXViMyrlKKb/ABM+YG+knKjDVCU357X+VGeHl6GLUivV6OIsJHoYHDklRSlnsREDizJ090f
jEKmjIwHxalX1IKZsv8wxu2EzAhZTN4m1pVMwvHCnjvzjbCawFILtU3KM2uBQDpzPXU21FwGbdSO
ZVlbx1xB7sNAFMVXUbS+sHavjxNgVOrU1BqNpWS+QmWOKU3c2GQ85EMVgNyK4nqNkRW2l4/jpYvy
3OTQL4NYgIEeSnWrvQ7LlkJ0q0hfASHiJ5DkExH+EiK5Zfdc4puc2RW8sHhTLCFruaVe7go1dBqr
npzOr5va5fWE8WwX1fLw9q44s37LWVKFpRn0INYWiaXsKVYqpvQTI/y56HGS9uiPHSFp/ycDLbq/
PB6JFatNrsim0dVKR6RC1sWHeigwRqDwdR3M8vcjErsBHs1yo1sUC18unOLkfewEQvrAFKtbhD/1
LeoL1f1YjZfArE/1+pfp3FLl/tdYq3RuxtwwdGwe4HVlh9d9gzkCLPM5HgEOqMGd3rW9tUN5W203
vdsAnaPzPHb7urBJAbHMLV3QvTpaip1Jr3AzDegw0KK346tu7OYPY9GMxcOgFNXPxuw1FAhT2u5+
Ppep7b/9fdbCmiRDdAuBgy620wvmcr1sTZREvVL2vjnhmxxFensjx65DBK5rtqiEuVs7CFD4yI1Z
udZacG+TbVR/sB2XBUXVHllCml8vv52ceN5OyKD7paHW+1Aj662EJfcUk8wLQ505zEvWR97jLNF9
zYGYuqpE+R7edp3V6Q1NYAPwVahU142WQxqN9Nq6EKvOjkiDYSF4CDbNarOYBZ+gT7veNyiiHGPd
kkAHkR/3QhmoN3qKLOLb3/RMCEHvHU4NkP2ll7cOIXMLyFybBj9y0eBw3Kn0Qs1KLuycM9OC70A/
yXlKBJ7EC59dy11mBFM/GINfJ8i8JEMmT3WaNIdZxM17pZ3lhfHO7VSCPsaUFFshlKzzmjzREksr
O9SrpqH3wqmWuznUit0iYfgw1ZnyNdfhcvqA0Ic7kE7uN0eSCF3IRtRz86YjCY+FXJ1cbln9Z/MW
vZ22gH0BchgyMD3diCRgnix6rxdOf7WI/aIlgrV2l4wwE5TZ8ISiNTedEko/VO366BhhfhMWo0mF
t4t2vNzlhcfEmei+NKIEzwkYN6a2uh0nHi4iLZUBcMUUY1RvKePBzQf1tiiG4fvvbzY2N6fXBR0u
nNXudodQESgzAluKmmAblVUNescMd38wCueW/oKDF8z6VhwU11mkP9A6U6vggKZlecJX95IbxXIw
VmGdQAg7gScYcIq1OGw8q9mADAUc9mkqbjNR6/aGjj3v8sQexr0FcvEDyMgAi6mkdy9UKZYs4tXg
pOvkGJhUQJx8ua/G2DTGrGQhKVfMx6mK8+ssRBMhnINgP2QIXEi1Mr69va5nd4pNCxUukYCqubqe
a4A3aOOUo5936edGOtpGiBq5CHfOt2+PdC4oASf550ir6bXUKhNRMlKBR5cP/DK7iUA8XahpnJ+P
wZMWyL7z2uxCMwqqvg3zWRDSTSgF4giIBXi2nYkvfzAjUJDUMBYV3fUpS3DJqZWBeJQiwbabSsGA
raguzOjcui0FUIoWS919nXzWNgBjw2xH3xhQY1MnKK1phbbl78/l+SirKyNVRVuresW68Qy772sz
/SZGLbpoErJkE+tNDt+TC3hpGNMTernJB9WYRBJ2ALAnOSCd4vQQLIt2OPVh7nwegNSfRrRDvowV
KjgatiHXQSfjK1CHjnXpPjn7WyAnL9rTdBKt1Y7s4Xy4mA8NPnDSjEg9xluA/59H1W72kVX86vXY
L2QcnuKunT1rjJE6Aln2Bwu/UMvJSBxALau3RSKDSIwzvPzGrauD2audV9ZtfuF5tqLVLDVg0nz6
mKj5YXoCBOXlutuV4ZR2yZK3TWhfzXmY3qVkne+4IVvH1wKrO8VtaCNpmBbfFKfLN4FqO180ynJf
p56yzoVb9Nw5ff57VlmngYjsYIzDgJujM3uyYQHoSVTbUgNE+fsrvPgCmpTZNYAKqxXG1J3XgsVn
Vie9Q7jUmHw0bMML4e3c1bEQl3ix8U40Xf3lAjdygJ2BC4CfkGkjgzPnqeENS//oDrXhvPB7N6uu
xdSiYqgHSZn+wT6iV6NRySXt4xJ5OT59VwSSQnPwy8jNT3WfQLRL8+bD22t57rMRWMVSxUN+Ye3a
1aQOEkMBIluuLNQjRRtA0KGeOrewb/LfdKF62rNECEoWXIfiVUO175OwHWhc+DN1u93sYDZQRrZ2
jBwo9m/P60x9nggAFowKHf+DKvxy+bQ6SmXnUIZp9Cn6mmkmkjz2LJWHqXfNK7UcEXodE/SZMDmM
vsMSCj5MIKGU09ypyudBa43aa2Xoxhei/7mkgE2ywBxsKvVrxn+d1mJEWRAKgSawEgwFsP+hs9Gp
cfKDVSIMaxi5+fD2aiyBbx2kl/QWhQGci564fs8z3DCUMaJvBGnkwuJtHLW3UsE7S1rmo9opn94e
7Nz9ZrPk9EZI7rFsWa18Ka1RTJx/utjaSa8R5RGJKS+s47kpsYBEwMXrlyfvy1GmIhpwJeKxUqDa
9DnXzPQB66EQdecIoXhV9H8yK/w/dTobNpC/5SA9eyT0amraecx300drG8JWuoUC39y/vXTnYo4N
D5wGIpgDTPReDhIbE1BqQZOk7uDveYmaK9twSDMaGU33N6r07jYJdNDdYlD/ZD3BckAXwbaBBX05
NG3KPilBSvmIvoTUYJvoVFfQ4ra5laqRl4s8/fj2ZM/uE1qZFuVY8GZrG+Aa5cAeNuvoD+gB+iYY
bl/p42T39ijnAhwzAk9oUuqjBPxyXuBdYYfFoPSDIFehKI/uiYZUB4UNGbu3hzr39RzQX0Q4ymOA
bl8OlWESinxVOsEP0Id3KcI6HwO7K9DQC5Vtznc/hgjLfSm0QP+DpaTcjOEGEEH8UldHrhJ2S59Y
IdlDE/xTXMJIguhkXHiEnvtg1HKoxfEsXJjfL+eHargV95lOSG0jVFLdAU75oJXun9x8CB0tfcwF
eemutmJFGlNY8CP92R3VrTu4096aqtp/+2udn82/Rlkd6DAsrUwPGUVY6PVhY5Bt1dlt/uANSIOY
XB+0FJ9m9WXqkH2PQiRiq0Yw3EBJQh4OcXVq28JtLASFc8UPRDZcwBOdLa24pA0MDbKOGPnyW1VF
F3ZCJf0fpCEGz0Qu8zbopvYjMd86BP3YH1vgtvu5TPr3gxvxOJ7rC34hZ5p1y25c1KN4BOPGvkrU
jFltSxUWBliaQNtlqtvDVxDV1wTy536aC+MHguz6Y4H6xWbMYBJ6MNHMW7Rkf9Nk8ynzeP5LVoE1
KSyrSqOZN5dVySu1iDTkVZv6wsc+s6VA63PlUaahebJO2cyqM8LYLHkGzX0aeX2oz4tnQqVe+Lpn
xuFtwSuHRIosZ91kr3JVq/K2wzokavNrJGr7fUP/7EKa7bJFVkkDDXUcdRYoIc3H5Vc8u/ESLaqL
MMpUf6gj7U6mdrRzNXXcpFqhbWQAAXpedHhEEOFjkFaYTrx9QM9kSi/GXx3QQhR1Y+qR6huO0nA1
WNP3HJXR/UIKO2RTaEaeBrZl//aoZ+4LIEnUdGESLPCs1ahN1ERpFIYqTG0pbvPF59IumuneHpRf
fzASJUdSe3psbJiX6+ssniqZMwO/wk7uqjYkVg9prdwLvbt0M53ZMKCSYPYtfXMHhOjLoeIhQR8v
dhBbBMrnjbY1bLQyCvy3J3Tug/HCBswCHAOQ7eqQOY0ZNA16a35Y26DGXKuNPsN1i5E/Mir9MbGm
xNmHRZEWFy7ecxVcnFD/NfKylZ9tVSttI6tz4bjILJWUU6JI2/eG1m3nGFHjTZkbxV6XQ76dowWT
E4fttHWsutpB1ev3bmAZn7RYuXKCblvGEMBCI2y/v704Zz8BylULkHSJh6uf2MKgp9eD3U82LhhL
xBi3MUCaCyuhua/3L2+KRauIxg+cpDUGSNgSA56WynShzPZwsKe5/jLrmmeo86M+FZs0c5p0b/YO
bchirKOH0q7K1G/VCGn2SAbFu1Ap1B7b3kBXDs2sduaDjDEvfU9IKm5GOYcDz/seQf6+Dh1xqnM3
wofDGR3rGOpawqI2jR36VhjG1a5Ma/fvYKzixsubAG2HTpnMK2Aa43SYZwnJd8IrK7zOo2gC6+ly
7XtDMcHEyxtlSnE+B8Lm25z2BoPkEcSOSKh9+KoWtoCK8NbAI89p3a06ZPHsYcSTOVt3CsLryazm
j0M5JxQ/i5nxRwfhehiixhBiZ9IE3SnFKKRDJUOB4llFqRLwXyk7VAT4VuQFMh1C9DyCXPNrNy0f
m2aWGnpEOrz0FrtrhGmrxLS3LT7qrmcoUzfv8DDok43tRiGziabA3vVDYu+zKB/yk1bVzuDjgaMn
2wbvT3kl9bp3N7S1cL5JwEHQMrQQ1s+kkkKrp9qgeKXjxpgzWDDlN5qiGPWnhfyj7pME/vOgphYO
Q04732nmMDVAysdZx/1HYKASyXiYPP5ZGyGNWIs/a5SK4GXpfX1T1kr1xTRbvHY0uzlVE8QL/mtx
VaL1EOn3BYUnVFmDqVZOSk8WhYyHnA+VEZgquv+TO3nADxCBNUM96a8yDT1PL+7b9kNrxhgYqU5K
3yDsaOTvM2mlySZHpOA6sWzEyYxg1qChxqP4rIU5xh9It+rv4hDbIM+NuHeOlO0gI9ud1uJOMEZZ
fV3D7tJ2OcSK3A90WV+5Op7mHPVsjiheQHHbqEFv14feEZV8r9mF8imo+v4Lng0y3dhISckrRxbW
t4kt/NVyiuF9oxaIFudzTttfDJrHK0tYu7RPhgdh5Oi4JkYznOzSgWMDykntNmpYdp0LEDkfY/Z8
6LwTXesqhyF2w/FROk5nesmk6bM3dF2v8Mcsxw+mF/qvsTCUyFOEnux7pVF+lVjGGR7kpmRxEEYD
bCuKbPpACM3c7VzM+WczL1Bwwi+gHTZUcqO/k6Ryjnoc5z/LtolvB3Xsk/cBQqqf07iGWYz/sap5
QxRFwncMPWjYPDlY6dzt9BoryzZrj5gStY2XmVP8ueiRjgWhMgTl7ajNSuo7kq7bZnbj5oeJ8Awk
9gxdDS+wq/7vLo6G6lBja5Ju0dk3P0dKhuI2Tu2Bhhun1N+nEX4WNJfHaBeBY1K2XeZivxoZE6e0
L/Jcbo3UrcTWblDMZTPP7vs0xPHMUwJ+SAw5LPRQ58KQUXEn9UfDM+td4er9t7ARirLRBhMatOmk
xucYPkXoOVhUoVcdJXHqj2B/mi1oNdU5utiGCT92HdK8woUDvWnbOb7VONzhpg6BAm36ALLHxgnG
AjokZilH14gNw4urApmQppFV6DUW1l8eDkxuj8t2krV3UkGqF9+MWOKzio5z5Q8Ox/3GQlrF3MQz
Wgyeo0SN5Pf36L/XrR41Ps+m4os2iBYWdJ+XyX5yG06nJiIcYjQsgHAOHyyJRAfia5lPMwUeT1wE
HdA6F4b6ODrmvYLsrrars7nJARdYg+rN6PEPfi7bGjFuUNCIKy8YcCQSVOUOg6EUexELJ2ivqANr
PuV9W6iJn+OSCOpamq0NQE4ZlUBtvwFULEblTiA8bM1eh62Lkn0sx9RBGSVD/7KNNv+7qGE8OqDT
/B56/Tsql+490uvJg6k1CsXQ2m23VowGY1KjjxKqw6IvgDhBU9vaxylSE/42MqUf7aDAvCjISqW4
kLm9Kvmhf4hYKGBcxCGRd1tXbEPgpX0xuoaPi9E9y4W0ihpMqAIjMlD2Aeli0dS+HqQ/uKbSDar+
CCYBicakkmBTyfbj05X/W6Tp/5IR/ZwQ/X/eY6Z33zU/f3Y3X6v/AdxpcD/Psh//K/JkP4su7qZ3
X/Of//6/DhKVj2Z6Tpd++jf+QZfWtL9AF5L4Ii1M5wJ02X+qlanWXwDA+OsWCTF/srAC/0OuzHD+
4mmFaAAVOPJY0G//pEsb5l+0Q+hWg4ww2AAQFn+DLk3BaykJPXv4gOhAp4zKE6KIjPSqQVeWSSsL
LCo2raOQu+zVOrtHzbo7tGVmHtBaQviry8XOoYcntOBdb0biYOcz9ibQlHZ2qWIrV5QOCtb5x0Cb
rJ09zDg/2SjBIGsgPHDi+m5MEPaQaqjfVLqGBJNpfdWdGAQa+c3JmqsAh+HS8dBsf5wG80dv73MZ
fG1aLduyaeVViNzPLWSE+oQuDBJcTRFdkcQq2ypueQuGDpUuTbfD2zEscczoTG0/J8ERyzAOgmre
mor7d0IZ1auq+RpEIRpYizWL1in0yhS887Cl3PWKot+MyFRsSSgaXK6hXoGhJK3JsiDfR6JNP4xW
KMaNRJjiIYzKesuNmG7rXDifxt4JDnTbeRLobdyjlG/FOkqhMepFFTxWmNGl8lA52Eght4aemqGF
/WcwNZWHa0I3YP1g6gdHNrhVOGjxI8+Cjd2xsl3lQfJPLMtZdcMWbSV9K0WHyHKx2KAAbRqCq1jh
7YgRB7ohqqC2YIdW6E9TPOR+iJPZ6ClRUX5xo35f2KUC0GGq/sZALdwpaM+0XpwYSutZgEPujbA3
Ak8pZ8xoJPzH09LydLcKE0XxCGuNa0jx7eKIk08bQGPxFn15dIRiKxWe3YQw8aQ6Z5j/OCrhW9ra
534a5TGJpvxYNPF0wPXwuz7pP8tsvuni2doigTehWO+aXG8KbGL0fuobPNeu1OpODQ+J2uU+JlrJ
BjG7fhPhSOLB/8T+xo7k9GVSo/ZqRJn6qyIFzko4kYFWw7ei1fdzTULgTMb9FJbFse3N73Vd4XSm
PI72fNTs4FuZhu/TZt7jS3jI1fxD49pMIOv4quFk3Upgyj95cBleU87NqTH5elTdDYRYxeg5FAy0
MMXuru6vtMTJ9lLN3VsDEo6DL9hoNtspOLixLa/DSs/3jqrUPtJF33TLPsyFLr6O9HDjDR4n4ezR
Hot3MRrgRzIb9501F+NIdqxNnyZN8p/DpU2hKlFk15k1NluR1ndtjQeEA9UFBFGb342TtDZFbzo4
Wg3KAXZz/85tcMSiYKojrGNHiwXEdIWfoe2N4d61G+04DmW4TbRYbLMkGz82NZ4EidnF1xLXvW1T
iwDUchYetSBzvoC102+GviS7S2TVb0RXfUyK5tGGS+aNFf4qmy4JAy5/y/YLYSmbOu02iZF8qQb8
xQAjq3s0kRw69Xa8yc3yI2Lv9Tus8sKj1ALUSbMw25QdTiMjRj7Xdt1/nzIgfVib8ruCZHGCmwSh
okUaH4UUbjoqXF6Hgw1WVQIfnlIVvpaV1k1AT/gDFhfDtdkq4pBJjCvSyLUeKTSRY2j2pi2T+zgq
Tri3CK5xx91gvukQP/row5CZwrdV9IwRWXxfFu6+jJh12mFwhbRe1d1g7RfTIbEtUu2hvslHrDzd
+7IBdJgYFv5nQeghafIL41kNh92h8NMeeynTCcv3QS2upRisvdCM8ajPtv0hpkjjLWH6VBH72YPY
V+DiY9/UXZt5sUWcDSHMFel2GKpN0jt00DS8L+N97RT7LC6JEIjIO4V+A+rgmLTDdw3m7Iaq5W4a
Fm8SCRgHdYHeL+zo2qzuIsVYFAub7SxdLGri3N6MTmpdB81iY6X+5AGHeW/unvqJTMwtYPv3UVZ9
bGApeqK1PuRVHt+5iL9T70yzU0U3fDdaevkDjzdE2RDauzXzODmIvqgeTIHlJBioOMWzNmpQvZH5
p8koZq/pVQ/Fu1PRZzwG1MdJFfmxdrAgzBRjI0resxpc8+NIy8ODnhA/4LiH4FxRiO5Ym/lpxKvU
LPCpIPPkWZmST27wdJ58rbc/jkXBfx6g9ZYWO98gxUijlG3E+hc3GmLhmzTNgoNhzmjyTz+wbxz2
QqK3zKHDcVCfP/c9Ppi9Yob+QO7/GVip3+tlb3r9wGslN93+Nmnyr2YoeeGXXbWFtR5vu9lELA4H
xoXFgW1G7mEIh+HkrL2bcD2FpqjcqlM73QZ1nG4qtXifz869E0RXkK34YSL1EdW4VYLqcaDTsa26
aNpa0Fi/mNB/CLg5kyT6bOy82mh2zuOWNxlCjR3mqkrbedFU+8aMLwqL/Q7tRn0/Dfp84ybq+KkP
6w6zthnmY0KFJEoytgfo40ir5EmPxFZF1zGV15ODBmRS1AmGnE6l7oMJf6Wobkuv4goOE/ROoCN6
SV596TF49pSuus/bxjkVkz17kcq9GTbYiwxN3O5LmQfE8GbgmVDcFS22NchenEK92Odlm+EJ2opT
N83GQ6e+6zVU5uTcW9Bk524bGYnYlihYX7fJ4+wUOFOKwLY9+ngf9E6BhTOxt5pO+Ry1KZ7PEN8P
di3cW5lO6MDHXXXkjjAOGSFk8/+oO5MlSZEsXb9L72lRQJkWvQGbzc0H8zk2iEd4JDMos8LT92dV
Ii2Z2XJvSd3d3dSmMiLM3UD1nH9sEiug6U9lRCTkjbt35zluIxbiLnSMJOdP07BIwDDZE+NFVHw1
Y+e92nm2t91h20oapSpCrqg8ewiSit3N27Q9TaBjGv8i2k+Foz98Ul/Cf5tr0su4aHbumsUfrTHN
18Tn4otzgc26InCVlhE6DgV5p2Jy2x+3NABSTogh21JDsmaQoIW1odnlUK0JhpFZzWRq8jTpZNxx
rL/PLcnng7lfAPVWld/p4iOpuDDzj2Ao712nfGiXmzOq2SMF5GVL7SuxY2Svvutmea5z5ykpfgY0
vtpBuUuC4Adg1MYsLkGMiMA+Fs34YY1crmi/p6F5kKN9oDlnowp/5knQ/lYsOeeiPVyJOAUiqwkN
MTVVVl53dPPkXQqDVEThXsnfGyi1BGrwO/uxIXCWWLitMdliO0xTv83U3p6DHVTVSWYfS+vsRnij
/VzVX4UuHwT10qWyno1g/lAiPTlyvO8H+dA17ePAA7MS+x8OXdBsepsAq97Lum0801GJpfJIDKyI
anPJNuSZBCARZnJfpslhVRaBD8T6CX9SUVnVP9i4izDN/B9GMVvbHjM2/blcD1Pj+2HLu6bDQnjV
jpusoWqPjMnYTqj6bF3rMIPY06nzubaqjqBoVora4sfWM7KDdGuTMM+YBG4tn+m2saNCLOPWs7P2
qogZC4Fok1+Z0f1I0ynfWkT+b5OucM7OSJZkgL6DHL+F9o4uBnRML9Vi/E4D79I5ZHO6bKV2230v
aXBZLJK/NDgR6twCKdRCGuHWzojvsm8fy2u7DwY2/g5Bp32Lt4yJyUBz+0EFIN9jTnckDxrxhoZ6
L4v5fvTdX/UonivWmHtDlL+ZztSpcRzrw+7spwqnEVl1/4BiQtd4lpX55E89jxLhEg+EaV7b1LyC
te47DoO+od3Ju/V7O7qGFqMsU4ikQaWV5M9BibMny3+PODWtyt/Fy1Bf1pKppyvdaJT98kPItLr4
U2GFnVLBQ1UWBe9K1V55px79qvwmEneLDB8okUwkCnkLvYUoIGKT+Di56VAG3dlxD6qLr2TbiuTc
9H1Bz7z0ngf66kXoFMvy6mfK+4lm0ieKcS4oEsrTTULOWtguXsE3hcElBeRhpG8p8JmxaBBMVRK4
1pGLVBB43rjug1jWZRsXCSNGklLKbam7pimsezalkary4nOM4yviruyTGt87j5t+UFOwTYl/fXaB
Ac+V2VOV6xdUkBR8RrOx06iB4/yyG2Udqtm9NTVRjoo4laMXtxHHYQIQ5+Vze07YGwxLcu/Do1dn
Wuqmc0b309b0qIS2Omc80aPZPet07R8I23RDVC7VC/1bxcYlxGMISdJDfe0lwZHbsj0LZP+7DBYp
pJY92NplQnx+UAQ/fIW2cMCQG/Wc6ft1pp1nqvI+4pxE6T6j4qfXfDypMivDVlpfppqD74X3Y6KX
LL/WZUsbcZvnpOIMIpxF+pn6hb0z3ISwIcevT1Uzkt6beGN3ZLY2X2WaiM0oSXEojaD7ZcVTuyv6
5UwsbleGdWEGr93IPTyBh0USS/DJXi0CHv0KKgR7XOhV1AmOfKo3g9grjMyt4z3olCPJmk3vUCAx
OIwu1WSTMjFV4+XCSzws7/OiYXzA5GlMB2N9yMHwD0mhP9O1KmuQcx9kkgLM9uIsbvzQFdilO4Jl
9gsn5XZQxnopRnB9c4WOXvrV/kHKs7Ub3WE+mTnDQORLTmJas0QUdAkFVwV9nYT3bkiwnnZj3ben
HoP3KZjYiq1+ffXMQrzPk2VSCzHObyvj9hthZybtVaBsnO7Vns7Q6uAlNYGCaVZehXbInFySVpzj
Fv80BWp623lxfymXGGxxzM0HlNUUg3l5h4x0mCMYAevSkdycmfVVB+8lQatWOFRvntc0X2ZaxdvC
AzxP7Ng6WEZJcmrd/iLiWu7nJQmAwJYYd0qSqj2RrfZdvjhx5PamfMwy57MNDOe1maie0GtdhtRp
Ju+LpVhsHLe+i5NK7+NUUUuM4uRC6PNLjq0o7GbpHKmaqHhaq8+h4vmKUU6TOdqf3HKE2OgZ5ZdO
+Gfr9kbqIngrTCJRR1voHbUa5kbJ7NFO+j+o2mO0s6v6rvEcfWE714/tZAbbYaw/SH6J4deS9E5h
g9nUVGpyHCXz2RPc2+DJ+bSFOY1JJVjzV9Es63255CSgp8z6vUHxMTfImgY68idL3s9mF3/4YwN2
7xDVmU2xswsarhwxe94BthH7ukfNGnQIXYv+cDJMfpZ4QuI64SU8xhQtPNlJsBxqLPl70N/CoEt0
dT6slobnxsytK4Oa8xMd8nCvBRG6DIH2/NBypnMSpfLbqGlNsKsJBku12xat0FNFuGR7gMN6bAea
pOcA7PRotde0GSLfxWVc/1y400/k26e0yajqEHgEmQZeGzB2Ylu5C1rHeCotSK+kKKY3W3LVGm1S
/+KJ1AAJnXGo/Cm5M8ZsI3GEXylpSD74xednbXvFbxlL+u2Mztn7RVC+gNlzsObk37RifbGGmnWh
jDVFoGbwUc8De8tstZ+aIJHjEtv5j06OPqMUCG8kp472NsOrGvLIzU3ReEmIf6/8boKcB2Eg0qHn
WDLJ1e7GhSZ0I228LoxpsUw/Kzt3Q+kmw5ngvsTauoStUxfS9bKgdUoaV81Qy14H5P0hZWIUzP/l
+JnotqLVVujmWrt180gOd05PHWMjpNFS3C2kYXtblCnmg2L0w0dVtSWkSlulLOepebG0st/dLK/u
dWlppgdTYgqljzylZGiO5+dR1zMx8vyT6RaD6r3IzPLNUKY8VqaxXqu+ZzOlalEdO9tvApD7Nn5J
Z7qfQtpovUe5Fs7veEwRqDASc4n5iCLnviA/dXJy74zZLNsjU1tU1Lapv2ERtX46pWeFQscGXX8J
K3Rrqa3Tksy2mKvHstCwMqEtCeEQhxOWTI9KPDiX4uwWM/1/rPDBT9wYjxWN6K9NwW5BKX1/xqoO
ZMNqFXLNBR4gmYNvDcm22mTtwlZtlmu/t2L/y6GUfRqDBq6wEZz2RKFKgIBTimU3sstGXRIKko7O
OJ10zsKUG+c6tV+6ziRw1YImSNrdwDoykuL1NMLtHCSzV9TSZRmNPVXWI8H7mpzXW9H9vpMXVQnY
mZIbMrae+CmOljN8SBe+b5HkXfvpBlfW0e/qKG9uj8FHO09R7pl7JGIIRdzIz/xwmO8TRtcrhX39
xnGoXMipPs8cIu651pvWzul/Kbli5qy2sB7V1RZFYiT0W1G6T2pZN7j5dtniv0hRkcwNrT/rw1z+
JqTVjSB1Q9iHK5kgzQub4bRPnQQ0gkAOBKpzNPnOIMPRzoBGpnY9u6nrnoKxcKMsz3e+SH7NSfrb
NpflTmYFwc4OlJvpNtFikaKeyfIN9KKg8JZ/Jyc9Nwz8Ze/orN4TD3Kuhc+umDoUoDq//P42003E
q9fSD5jgRURVLAHb3AlPaJDsKK/Fb1xlAg9pVl25gbcetHdk5u1CQjtsmKPAOywQy1RaO4aoBzoR
S5BgSIs4wDbv1ya5Fi5znnD8L1tREJ1bO9C9LSXPKTVilM53JYUHlENrFW9GRB8w6Fennm724C0V
WRFI0LelvYfVNy8Ba3xWz5Q6F/bZzPIHK3NHunEbd8dD+tV0NATdnskG+yv/5HLfJAv7iZ+EUiw8
GTU5+vbvfnyCH9sRkJ8ww0CZur7elgQcg8A/S8pI/VsxfO/cOiZ+eP6hzai6baeQ2PuX1bjhY/7Z
nEkVJkC0qJhmKQNYsZOgcvJfY+VcW8OElaOmdh6MBwQ8+7HRXyItLuRpA3dZmnXA3RIQ/MPNKli9
ZadLGJ60us/juy5NdYjZ9TSX3ZVp9b6QAMVN6ebbOvY/2+wmS19u53pyneqxDf0ssEMVW8dlaSi0
8eNNNjuUdsuVzE9jX+focIsOJV/AGhM2XSuP3Pxveawist78zaT7u1yoq143CYkQJrs/eyKJ2ki8
WfKCKIPloHgEBjOTNk9ktU0m7wRcQxV853EEdc0jLFlxQMp3coOmBjyMHSamJrLRHgzOFC1+c5iJ
sXdFdVjsR9BHRv9Z71TDjUKlbrjMdR3W/GrAwYZTifKmd3sVDr3nwvPX+tAtBGgr2sUn7TkRAODj
7Je7voB8hGqJhgnyExwiBCw7TshiQNyvt8xytzU2FNnPs8+yR2F6vgTfXlPu7ZyO8rL4rTpivBK5
DhdBf/xT1y/TxkMuwVg5FQjv/eQtqCyJPdjKDioea55nqUJ2IbT6iFdkyhPeGBe34tAr9U23MW06
ymtXYLaxPqVtu0GvjybjzaSGbAqCB3pwojYLdl6LjmIai91abjqzxc/5HGd3wS1NbeqycJbxxlWn
YL4J296V+dvPTCrJebF7s+22Ru8/FrUdHxNHnxscxaFqx/WsJ7nxYgRhQ3vJaX0IOeh/1kI/sIUc
q3l+73WHGeQ9sPorRdjcl2vj0XXCWNDbxXue5fuUVcVVfCkq7aMypqJ6pEM70carYV0yQ8Fr6KgT
41lUTogqYbPmNBeIYeNUd5h4jkbmH+puTc4d/512J8wDyw7pn9HdSVAqRiB5okNlH5evoA5hEb+2
8/1EDTM1X8+mNYLzD7uMunNQUTUQ8ba4bIxA1MKL4sq/QKiE6XjO23cOopCJIwSBCGMsY153zZhH
NWr7xV1o+7UfXefVh6Y2rU9n+Vn0r5AtrHosg9wGvc2LtepzN0S1p3a9/9ELIxqUGZmgHeSWhtTF
3+M7mJKR0taaE41t8l1TqB35TXkmA88LqWjWLxT12ZsxaYqtBVdDy5z/MqWB3NXaukpvXC5t37GF
WHETrcNvqT1qyJuttMaHkgVvh46hOEkF08D0sjFS3zw38fyiVH/fUuXYtdntea75srDYsDIOfZR6
zXonY0KK7cTe5KN3SAVLqBVz8C3+U75Kd+say6z4GdjuFjc5W+b44yYKSkDLRu9iV8OLmGVyQAuy
3AFmyfLJLoffXEBgHx5zzM1fTBSdoB/+do4Pi/8Q54PezyhyUVICe3Dwwmd8xElC9Gy19k+zePWM
+r6goY14Pt5iBBYP2Rq4R7V0ALjjsyzAhl2WmpYOYI/ksc0aJx/DIJc7b3Z2TNawddOHUkuIStmj
trO5s6xH9ATbztoXWbEc+pm6XmIY5q2pvZeUKBikhHTRiAel3uZuAt+uXgrDC3tK662h9On0ME9z
LndzBb9Wr/+ATK0Ff92c0CNR+vEOIDw/4K5xm5DqnHsptHssBnXJ6Jv3erVJRXpVwLiALAnh8nXw
VKEzZ5NxNH+WQcwAbxe2OnhxBaKEOTlqWJD+kfQT9j1z1hJgPE3ic24546GcloQtJG4PhNd3T2bg
feRZkh37nmY9s8uoEiX84JR5FErwW4gcT3mXoK2OVdY8pOmupfSIi9//2fDHQscqxV6sZbtxrPla
d1697QyjvGosfnvlpWfpF1s79cUmcfotdSxsdarON00jj5Msj1M7bhWJRZGS/RtI9sswUN7UzOn6
ZjAShhAKZaSDSe9an2lpHraCScMfh/uEKfplcWuPu5sKDNa5q86DL0KXENxMd7PrZ/tV1u9LadyD
LbwWTkGtkz6Yyn9ac0KLBzECYQUTcL9zWlP/yWbOG3vI23K0w3SwsUa2w2vVVo8N5mnijAci9GVG
ElbRzhezpx7LkfO0tSb9R8pMHa65TxRAU/xE1cbI6HB5TQWD1iiyr9z/8tb2yXMQ4oySN0wslyyR
rz6rowEev89sxqgEl++O5f5IUINzrLQVRDm/nqhT7XM8G00GQbGWp34oqn3Qp79KH24PbWFtci0m
4nn102O9wss3FBtFYuEBzJs69JFieXGzEUlxZ3j2wqkzQypURp2e3Ck/gbnFlI9Ny35CCbMJyr5E
4Gnvm3WNUrfjv1mayHXH+ZihiovWchWveFcpA5nd+0kIRh1XBQT/F3dTGtMLUGtQTsjXKEM7snTt
E9duRmGQlUXBSO8QIVy/1QhmMbp5Q8G2be7WPsmjrjCp6F0c6nlL+yHL5+HIR0vDDk3VcehUdUpa
myNI6XETj6iI7N72Dq6J8ydd1Q4Ew9qgW0w3Rl/ttGE+8z4+dhnYDcBWyqhlmdt2HSB7ieUKY1Ho
D5cGCl6mZWZ1Q+4+lyL/djvZHP2Wooy1SZj0p1EC6S3WLjMzY+MUwtlm65jtqIqajzj/+6Ph+gjz
6qqImgL/embnt96ofIxQcFG0oXVPIQ3yB5GBxo5Z3W67RHyTOPhuVAx4XZ7vzQkRgkXXUOR2RrYZ
fPWRwCE9WuwfGx906uprWW/BkfLIIvkBZdVoXOxVQmA0k9hUdA+HfZA/L2P3snjxZzkKYye7Nbhj
TlQh+gY+GAJNeqHoEgNbvzRsxKSEdWcjMbojyVr5a7NO/l0/KufY3Xprbv14UbGIR0xmwf2qSsqo
LDLyg6H5Hjw5HrTViTurTYKfy9zfauJr/ZGJet3LZlwAQm+ewqr9YRq1y+6z3is3fVhS62pM1g2l
5QP4zdo803qEBcODwshthj/ddqjLg+9C2QR6TPXWs7o2ApdmEsqKAM0C80PFcL6GTc4xgqQVGYE1
u9ckkxbpnerVDRhucstHbiDjaUvfynpI6mB5GXRHj1NR9a8kbF4qU2Q/YFW6g05qxKGdvlQuv8Pm
JkLMMnX0stiJ8i6/0FoHX+RlU2iragcqtYWYs7cVRrdjOtAo3xHuf2zSfNdQwHuDwS5NXHYPWNi/
Yqcvt2ghONH61eqjmS61cFQ9zZOqOwXijhyarwE4ITXMndGnm8Gub2AVb08qV22F40h/NJzscy/6
cd+UZXOwVGb/053xb8mx/n8TWt0sM//njopdVpdf9fefdVa3P/BPmZVN9wTyJXEzHyFysm7W3n+W
QlriP2/WaRT6gUenCGlb/yOz8sStLhKxFjFwtyLaW/h734xD+l//4QT/6WHyJ4dOEMdkQgz+WzKr
mwHpzyIrzN9oBKlGl7ckM5IS+f//JNkfZYFOdSCXM6ez6S2DPicVu5csyvlscmitultfUeuUYyTW
EQdik5lTEopVNO/JzM/9L9wmfzcrEXlDTAdgIkISxho8mH/9QHOCWG1wPXi+djIQwSKCuiYJXgxo
5Xb+Qm+iQTUGBGpRrHxwdmKrmvdYxMUXfI81/T98HmpDcGMS+sf/+H9zjqlek6HkLAblC87w0zTA
gDdoqJw8VPQU5TsyRtcfnrJ8FiLbYJqsDW0+Va101SZprPxfJXvevpC/fGGkYuDbBrO4NSKgzvvr
70eg8owTu3c2QDPmsmmbVSHxdKHPQ3d0kSuUaHOanVv4PvriokFGSyb3v2rV/ZvHUggKzHHM3LLb
bjlIfw/y6zurt30UYxvk1e27tDTWMQrv/TFavMUKEFzPyTOgeJrtypq6v8Of3q/Hf/64fy4P/d//
PClMDuG+GLhvKQN/s9UBfrPogh2Tr0leNzyiM8tI+h3WE5T71uWWRKsjw2n6CRyvmop/YbH5e+wD
xlzzZmTFoIRM8qZ8+eu3MFMY1rCwrVsCPuSXn3s0pbZg5x3dI8P84WeTv0Z1BlcQkbhEd2Y8eupl
WucBRMMO+s8pE3L8d59VPhUxxNiLbH47VHNzCP35Zb5JW+KZaP3tTBjuRyGazopQ5rk216OwawxB
S/tTE8VF8eN8ez5GqywvvRn0PW6kEUHy//1rIl7v79+UzdN6e2DxapP+zEX+14+0dq7rDT04TFcb
HoOA6Ez4I0fM/xAZ+dMT5wAur9m3kyfs6tVztWhBLjK0sR35qkx+Ema/okfntQB7U1MtwxZSw4SR
yfof6VK78PkMjOYzp5MctghikvWULDn2aXcczDe/XwgkZkyyMlY7nyQJt/SMidvOSqdNBcbWRiUO
j08902ElJrOpQUdo+jimHL5uuDqKkod+kdgpJqO4hTxnrpI5MP5cvrtVEtSbPGCRjW5Q83RZxsFN
AOdbHBor+VVGmM4rYBK9bkrBw8/lBJGUAZy4wSyMkGFzZprIRu8Z2ND3I1kujo6GdQjY7FAjMuTF
qBajaRhikouJHs2DOHhaPYmM3i7TWoeiGZXxbhoWkAQ+6/wPUQL4bmSfUdrSJD4ffZDukGCqoB6s
VHEDaG837aZxQXH4+BYh6xXibM1D29BGR/YndHi2olZH75pX6W4crCGmEjZDOoA0Eo3q7JTYBfpk
JgEWRs/LkBNqdIPGOAX7tmuAI4mZozMwLoCBzvEi0ebMqdug1siSdAltG5BHt1bh7FPDZvK1Roh4
4h4moKcUK28fxZacCDaMg0JG5WrKl4x5Kdssdko8kK4MCv4QGQTmZqKBl6m+s7LHuDbB4ltXy9/E
eAXhOlP0SVrirTFWV7+YdCRxCIOXfwujO9WxmxmP6xSrrUIRTZic1w4oMySR/1FA1052TKoaTGtY
k049Ii0V2SaPacIJpRpIqVxwaKahbiCJJLCqHRqy44FppmE+jqMyl7skW3+t/OWfQNldu12QtRo0
CDPkxQ2aUpaya2xpmxpFzFpYcEn6HJ5LKcrdULuIHPptsxpIizAp6NArki4kO4MHuBtdcU2pU2M5
a7zR+UqymNd+8B3eFJH8LtylBqyzM7FZWv2g/WGpkARgUyKzFLCdhBF78jZ5YrHa3vzjKIYO0817
EIz9i6LnEyll6cXbTNYxBlP1YhW6B7ZqqbfYpdhO4RRKezcP2qaDcGkmJAbcpIemYz8Djrb33qq4
e6SqvAfpFepEKa9x4bgEDRNpRTXs9IonKwh7H3ZIORlbUx9MJkJHq05gJAcLOqy4BrI33yuRr9QO
GlIXew01PEeqtA68BntMQ/BodQn2Jc2IleQtMdPLghb8i1Oueppbg6KezFtu3oOquvYYMYGPSziz
SUsbCoFc/p0YjA9ViuVgOzFVjdW8nowuzSiitS+sHJshZZu9EQOrcBw896IoORfqbN3GbmI0oQbq
3jtlcztceyOBpRhwRs1ZcvTa5SMOBqPZFdYqYhCe9KLX4rPB97JtrXnX5/qmEa0OEEOQ7/NwqGR/
gFo+T3RZT/GxjUf4C8I2DnIq2+4Y95bBAa97NrfUP2e6KOhudQTOQnL08I5YJJtQfG1cCoxCdN+6
efaqkJLzq/aoc1mNtnpuiGVpYyLSDVUbEd/HdB8TpW1Sstk/AWT10K5WfNdIb/qRB5X95ZF2+DqN
lT6WrfsYjPIYlN4xg0XjdLjDus/BJl+Koqi3S18t722J3je5nRX4l7+4mfZpzoknnLQgrDTbJXGa
E9zuHpyK4C0FKrxW3n1vVL8Cw9qLKVUfVpqv94GTItIXnZT8uBLBk36dbLh7pWP6sH22lUcvGCk6
jP1kbwRQdTcLG6whUfsxuZr0vZxYk0IUlehQzOXoBwNyNRGHduZgAlzMprHuCA914vfKnZxH5D5w
oC4CZwvuo1rKJzE1703cyGeXSNL1xVTKu9eg+r/s2fiqY508tC2HgZNbVnYZ/GIev2nJMusz4dlB
eo+2oLQ+StuevQ1yFO5ARF3w/LlhGQBvqaJvlCoAd0cojE2fpauplJRLga6vF27xm9/zeGfyEKht
MRX6vjUna9p1aKOggwxzeg+8pq32Hr/wEr6+pyBoMj0A2mLlApzS18QN0vMEPT5uVGb0dmi687C3
03jOd06BVwFGal6hXfBQpGYmkFK7VfVHFY9utcmFPW8M5Q4twplFfYl6zrf8zLMP25U427zy1U4Z
tFqe3ESJYKPczL9ST1JfHcNGgqRhTn2Ih8q5hTs2f7ijB9xrrOnyagzjVPLwTbO/d3n8HtMh0+7O
LhVSg6qb1L3ZYS6k2HpgrsF5teumHqQBN5tKTlN+MyL46/iBDMekpLQVQxpN3pyfszHGDJD0g4NN
3k9cdomk78+2zJzkCx0KYOfgpPO1q511xUdm+xe0xin4c+pjxA0GOAx/wIhxmIU1tXBQTVtERk8b
PEN+haCGNBZYoHsareOPNcblFul2SvDYDUx4G2cgcoJA8rq8p8KSXoKF+ZAMMtl95zB5A6zV+N5k
cxl6Q2E/dXKhS3PFPCvJBuvOg2kZouWlKM09l2C2QbywQUmKUr10V5RkQ0bQSBkXldggX5yNx77o
ln4ne1Rre2XM2AQ6N0cSZ63g1IjBhL3SBG2Ma40o0+EKnA8rCKbirY0DYPqqdB18ZtbN3+qFji2P
HN4LTz590qI3m2NXVo+Jd7uUXcvaB9PqBTtU6MWBer/hrjT0aEa5kanJA52YlH5C3aZ2qXe7nwwF
ojLlmYE1N3fvG0cB6PzAQlDv8z6tXgE4rHNqoYQu5KjCDBNw407nXPYQFwaaidJ7qafkC7K45nEK
orkyd5YLUWg2sAyV2uKCvBu1s52Dutjpdb26awqfmk7iqEptI5IbrWuBrG/T+cXeWvMvF8ssiQZY
JMszL5h1b9m5eHeTdkVnyxhaHUslEXrhrhHbCVk/WTxDThdLaBU5B4/Rrt6qo3wMeibU2ccJmFyy
ElXZNXWkMz+KWlTBd+DQeQxlZqY6+MNkYBMPZWmK6R39VpJuczq9KN7FWOjYtMGCT++63p3L7bga
WCntxUfQ1A+JEB4Av7m0H8Q8z+ttrEztAiDHmEZ9X8u2nfdDnhe8GmTg5r/Xum6wmJAQMVw7VPYI
3EqvhEXCg+xSG0wJW2Gk5TWW3gfXW099eSDfgjxN3huNydkf3PIOlazYjTTTPjhzkb+o3mOqjgd6
99wMk0kWF7tFIaprS7d9gLhQ3/FMnXsVtD/bwaq+tYL/7pXL9i79+uhOXvAkWRUuwaBk6E0K3jme
69DWbbIpm4Xnnk6Ybd70/mkI5Ph7GZuUHwuRuSHlqHll9fAuU9dkUPCb50BpHa3o1rEJ1Rwooxku
tePwfib9YbYs3Knm7CXPYtbWG6Kq4DCmoOna8fSenbE8T8RxPZTo4GHjYa+dWmfPQObmnkDtabcK
gadohXlJlfPkMFUgiXCKj2A02odxdGtI44qCC0SP+sl1DDzZQfc21H0WMWoCCPauOgg+8sbsaXv3
ans440npN6PlWA/dPGHTqu0DqXnZniPK+Oy8+Z7jYOFocZApioylZLPkBVtPXKn0ndP1rAcUKaWA
CqOKOEPwXw0/R21SogFIkns1jU2L8nepFbQI/tI1wlX+pWr1SuaCPHNn3bfxwoznEkgjEse/5n6N
2+r2hbiq8fa5XOUIQZ29x238aBqc9TrIa0Se6dV20QotlvPCfZTuCClKnpRWZOB7UDm1LfuvEg8r
4ua03Qco2b7RLMMSpwh//bFiGae3nGMAb7ye1UliDzmXVH5v+IsWnPd+97tBVQA1O1avXTbp/RiM
j0Uzm/c+VqcvhEZJNE6N+QDzVv5k7vpjzC1UtUjJhL+ebR34tDNM/Tntx6NTZt4eO3HzmTTpq2MO
RZiN+aVMaiSpQy+fYRdilscl2S6sYjclD0b9AqvCOWVLvpPEx0BtJMtF5KMM4W7P6zrNOytg55Tw
qBk6h2my1zskIT/NHBpdsDtmonrp6vGl89vmMfCb4SXVcIUzQrxTbdpfFvztqLPygknnYVJK77qu
aO84C8sDc04cLt647vvVOC62eGNfpFmn4wsaeZUqcHm+mQ3mfqTQCQHmgf2aZmvkWM3FjQPc5Ih3
giCx6PN2mrvWlJ+tHrrIz7vkcsuRIcRBM3mp/p33Z9i6ktxE0h2WSHSYMihlH6mgjh1+Ld53LfHb
dbZ6b/W0KbEkBK3lY+qSVrgm/DbzjE3JMVKw66F8SnrYLG1Wy8ZW8uwawQuRfoSkLbLcYTePH12T
Mdid9ZHqjPbZKuM3EoeqgzPV2JN8be1hW5rwv9k7s+VYkTRbv9AhDXDG2yDm0DxLN5i2tAU4M+6M
T98fVdXnVKZ1d1ndtp27qsydO6QAnH9Y61tzGxe7oJ9Zug8G5hZNsRKKst4NXa5vK7O+dkttsv12
kj2ovfaydD+C374e/Q/PsL7zsHzqe/S82gkIiiOkPBmkFRnUW9E0LDGrtHn4SP0x25Hh890sTVQR
Db5O5k/AkHFHBg58jqndYomiYK3OC4K/oF3u46E+iorVWuGewJNcXLe3+33SCRpP0TeXXGK6C8f8
SCQLKp5WDeamN7DRl0ZX3YUjJq44q7znriaRoiIV5TDE7SUIk3aneJe6+7pEuJW0KIWvl6FA84WL
xE2UjzGfvT7K5/gHwEd5LARa4jntTnU7NBenU3qPVj+8BNnKn+CcLYi81SBDIhivyZ1NsmK/rjyB
ovFQhJErUDXpjNXZZBbX5lzfLv106yf6Hl8VGo8g685TWSyHLE/FWcz4SaqU+9FuzQcVTsu9Vy8f
S+29jLF/TPzqaU4x9phIu+IKJnpn6SN2OrwM3hLcorfaucr6sZf5Lm/mnTL0iVxe5MxLf8CStbEm
hZCuvIJeT6FhZul9YFuRGtpz7k1u5Lj2fdG9dElxoyd0fsXzXE/XKRqRUct94/wWs/Fp2DU9HylQ
tnHd0oewxbtlC3rqppJ1B8ou1tdSQTHr7TKqq2FXk9YeVybJwJP+ZjH7XuYmTouAFpIGF+LobhEX
xKDXQ8MMiYPKeGiZCtqoK5YhuUkATaTf4TIIpNQtdKInhifIehpDYEtm5T4jypAlEsqszwO5L+oJ
FUITuMo5KScV9pExbTYd+WJ0c0jIv0BFNjLrrPZxLCWr9wl3m/fUNrOH9mWBL4A3RIFzSDYk0DTh
devUhb5uZOr06HuRrWPk85fZCTazg+H/De1c27z6bVPHtwlqevstjie/fGY9uzIbDDfnjh1GG75h
b09aH63YK2+SMLCTrd/mqT7pEgcAf9K3q4YmAmje7yym5dN+/+EkrY2IVr04bv/NXRCtNfS0jM9D
Zmg4CDF0kCoRq4mU78CFunJiKIMCNqai2JIDO302s382zbE5MCTpUfMN/a50dfzDxFVt4xJVmKMk
8jWV9hQUZXevPSzcc2yPFMwxs+1Mo1cpwmtHpOMtT7Z9zCevuG2Ye24GsBcmOIXPwkqqpxDEcBW1
Mu+2DMSSbZgYz44ROB82pY80fy1ZOnG0p4/diCElaSe2uHnLYxdk+sPDByCb3iki3nkfVqPOnQrF
Hnz1vVOt+hugI5HtS3RZ8dbwq6POMJogpPhsRuVvyySw9xjCuHNy6y5eRMvGUDc/YZNfj5SGDyBa
kRZoR9lPnYehoQqXfVVnLqoybM16XNpj7QvNtAtkqMQHJgm9Pyf4X/DROPkxCxAlep5mKmMwbraD
0kXSgqM7mnAXsPw0zlApKLGSLxTZG1YLtMzSu8sWY0miuAMNAvA+3rRGH16kF7wB3DnNbt/xBhlx
OFvvOl/ycJPA/dmIReaXzAP+UorqTrlNc+IvZAskZzjqpChetEFWjGMFdxjAskevwt8yGeVr0lPr
iDnD0J0zMO0LTO2VvmuQTt84SKCv8qaMBlkdOdbDO0RfXAf4t6t+0MAOUqhlG9IkMow02lPioYIZ
hzzep1WaRW1sZ2/t0plHO9BPTqeRJ6b4uhdDz9fWKI60uuADGia3lm9CAjFn/84fEwZwnRZ9VIRh
dzMbqfGZBjb5hILYyWSmNIXoJnaF06IszyWsn1wxSI1DXvJh7uIWAt6CJ2mAFeL6sIH8XuxsbX/U
PgI9x6Vbxt52Wnz3oUC6TePmGlvUdv6ToDqp+MJp4bVTPRdBmB55tDiTl+HBSAdOv2x1oqa4Ak0N
RtqomfEW/XxpKLm2IXiByCqQueR4gFgAK3fvukuA6e9dIJm4AqRfHxl4Ijin69jEjHFv3XjKz54c
6oOaTb0JWpz3nbu0NzEzycPKf7niPsRBMxaOG7U28YzdjPMoROypCGil4lmKz0zZ9zrsiDty1FbJ
0cFnPZbBscfvfrQn58Ol5RzJ9o0cwA6XIizkqyI/dNcO2Q3IkfFsECkEyQa7Y94gFDFL492KRbG3
TOu98Al7SMQO4edtyjguQiIwHlzPuaiezoW6vD40dvnojra4aVCWRL3Pt2Y51bzRFXX9LOt0yy4A
F/5sxNtpLt79sXTPQz+7G/x3RRS7jHBwbmLIso/ZQjsjPZ50shyToxuqm8Wsfre2nvY+b1oG/S2a
Bu6OLC9/BdJJT3HG+UMrfuU5rsP/w1BSQBPYMBvKL+uAPpob79Od0SbTZFzArt3MtTwCr2l2tkog
X5FiSwgLu62rJe/2C4sQxpMJHtbqugyWbo+GethXJZ68oqalnZfwtZ3Z8Hfhi2hGD/BfF2eXuMoz
vExLcmhT3DQTCxi0sM4nr5z2OQ6H13liTRuYBtJ/f7wLqc2YUM5FciS9fNU9JnhDkOlEpel9DRWa
AbOPi19mhx66J9Fg69nBsOtmJBA0BesqJrZgO7T7Jc7lwVFdevQYqF6X/RLulMdLeS68C6IF51BU
w0l70kcJXiwYkef0OIw63MXN+OzYLQ4q/8muHWwTKFHhOyz389DtBqcSBx5YCiBlYXP2xvZcev4R
8KL71uSGvIPDQZ7hWBwQgn7UNV52cOPfXuVunHqeD5NjlXsDYMi1M6GtHUg037lNemCWZt60YCJR
WCoEFF7tv1nAefYr2zwiusHaNcRRzKrxD95ihC949WOyIfVEkJ5jokKNL8wUbicCEyNbD15UAmza
h9Blo7IIz6llvMvEKnZj2TPniOOXvlSj2HSxmeAdcm8Vo6VdCwTsYIm4fUYKI89tOrErdJOk2+c8
cfvWLcZDPnA0uwFm8cqYuQxxJ3ZEv+l7XdrIFcPhdzf4VlStVpFeQDVoG+ojiUntSVa9ppiwf/KW
PBpCjzCSOXLrd2KgTKrMS9llz3XQngdjuMPcd9XUI1YJERg3iAJ+t4nTXRrHf7bT5WSW3ZlrAHWs
0Whqc/+RoK4fYSGLoUWlWQG7pBqXnRrRxhQL2Qjqb1o+DKaAqA+TfuOy997Erjttaj2n19BEFGbB
uDyPnludgqH3b/CNRHmbPRCpona6D2GN+EN2jL2W4pLNEcq3LXhn6ALLdGjAcp19QjWPIWmx8Mj4
FkbRc/e0mgA2vx44zIRsoN3Z4tkAd3ZHGey8OLgDaTRzeaZGBhlNVXPppAF9yAG7snMHunZWPO3F
njoOAv40JUh6hYk2iay5L55l1oOeSihgA07KJhgfrMlGLW6IbrPUaKknbXU7VWcwDnuEP0dGRWc6
E0TPE0FVggu684SJ8M4O0OJMy7qnCLwbu6FVGkWMYsg0I7efEeMYndzbBdVS2Jn5pei1f3I7Xowm
Rck2dCUukro4Wg7TOIYyj7FvJb+HboCSaJCgR8TJKgNOqu81COqCrPEZzROktBq3/FCs7tpVLGEq
xn2WUd+QsUE6ZWkxQCvM4pbHJnkQUsASMP3jzEeeRyM/mLlK7jynxuTRrL4E7pXIHzDhb01jurZq
E8Y3o1RqMfe+X6BmQUW4rxqTUobCE2l9d9ZlBTRDfmprvrX8ic2Fh0Hc7ajgaaVxSX2z/0TDRzgt
Lgamc2OFSgsyV3lwRfgFe26I+r7YmwnvXn/OiUWWISqrJNQnvwvkTnrk8fh1xQYlV0v3WSQurjiB
8CzAgoOG90iDUyOxZKnKQfVV2MawW4K+p1Mf8+s5rB5IN6tQKxb3FcbSS0Y/vU8nwz51XYLd3Eq2
zPbfAILJLe3UfKqrvEVL3HQ3dTirw9yjFS4MJCJOq/1rDjKeHQPjSS8dloo+fJQ+N+hARbKqAab+
JqBLugHedvT5qREfSvTDDnUh0NCf2G78aAAWtsltAq9D/Ocbo9AjTpqsPS2xm26FEVhfwNJGnL9Q
R/blEh8R5+W3tVNKRnFCPdk4SDeYtZ+pTARZs0Fza0nJQEuzq5R1V0RM7arICPGVxj2nW++OzZaD
H+MCbLgrwwFCA/nR3OA10cAO/OpQgfc5ZoPRop1TwoJ2UAJsTur+alhUjkMGkwBb6Tprt3Ap8bqU
8ZjV8EdB1mBecMffNYMcTgc7m65yRXuM70P0j8hmegrI2AJJaCPtsM6lOTvGTs06vFukl1T7Umq2
WozQhkcN/v1RDrIpqBvXCafbeSUDEaPwnmSc0n1J0SsjgguTwCJ0EuZdoCOTjI6S3dn6Nq/flrbL
vmDZhR9IedpX4BugC/jLwgCTkOH6G1aZlFNMHEJaWlO8ULVPbwqepSAsCKtVZMi8VZQUZjxc66Fa
XUJu7wdbBnRd8a2YV4y3ObPi75a+AqcHaMF0PwaE5VxUh7FhY0hB+Z3NDLMYEsXsEwX0oXsf/chA
w2S7uJ9kZu7bygXymKssQ+iIyumdac7A3AeZsdzMszFeypgNMEqYERgJPvzuZVo8npXaTdPkUsiV
QQOLJ613djpat4Pwp4+w7CZc21PVDKvOakazaRsWvuaRGfvFm+b8XVBW1seybYNfVeHhIDSXpH7t
h2HpUQGk6XeT9+ZXgjk23VXac9BL8uoJYbHAsezmjkYfF/E3SvOC+yUv29+VlYl7FmfFR2Gk3JUk
B9UW5mgM2SeBZHQGyNPaYku913wluufgKpMuYEyTESG3ChVxHMdJvkrBzBq1scnJ/jMYo1+cvVYP
5j5ZdHCEkHVylHXTuOVjUM/OIU/98jQlaj1am1zfhZLCdbswQPy07BUHFVs9DnkuC7iBJmEYDOqF
WeqlIK2bZHRvXt4ywvyqVUxpBKeUNZ6PKcOZnsklwe7KsoIEUJAYKHosHQdjRAbWwPao6blf+E7b
R7d1VtCrU7HOVXgr+1NYFYO1WwrkQ02KMmR1U40Bs1p/ptFnIoEp20MNyg4MbQURd5P9DGicqb3V
IazGCZWN1alv1tLNR0oMvcGC7Rll5ZTHUaH8qIPt/oFEIZDbGH1rAAKoRNMA6FL9gu3dL5usKllm
WNg7rpqkDUJGJLNSmO0s96HKClqlJPPw2dqFh4lkmaZWPiApy/lhTa+7GcLFCU6GzZgXkh8Y1Klv
JgwepWjSjSjTuSD2MPceIPDzeEFXVzcBsmsjykAhvOdYGV5Tn6W4ObjwT1Hxgr9RqTtRqWHowvFD
xmnPotTRZ8dMrHxnCtAGSKlo6reLn6aEC3Vu+NK0rfVeZfQwmxApULLH2Fv/NEhXMeB54/LuCkSO
PP8lTIhAcO7wh31s6HX31JVsAoFR+quKfbAKwto1VETqGJ+JSllm2SvWb0vvi063+V5yRzxhNx4u
fmp0qL1GV0AwSdu623p+69F/JyQkXrHzzljEICdcrmXTlTZSmAxhhas667GiYyKXwLHjjSxxMEaD
WYfGTsKq+7ZAhLLsTPrVoKQl6nN37P+2uzQyJL1xqhy8KTP8iAbM2LZhbr4yQUIsBXiwrV9dL8dx
B9gOmyTDWns4TLmExSySMZW0g5o6uDLUwJ1q1mSvBJDw480U9+NXBhvD3jUdYMrtMpUW1iR7YZ1s
4DVlMmyhtduGykJhQUUJlIZxFRCFomBYtslHGWIjEJX9xNAEoCOod3Fb87VAaXXyinwg3zJw/k0D
yydU+y24p1Y53xVdxBkQPcDNfsFQwg8ovEg3hXXO6a78TeqObJr42xRRmTG4u80oFChRy53bl2wY
4C7pJSxCoHRAliNl+fZ71sV4uSf1N4m43/QPjiPlL9X602vLyEJt3Axj1y4BVk1dtFCksl8s+n63
ALL4rHNT4UyOtdx5Zl2g4oKO4HIKQbzieyyYkOaO64FcsaT3niaUZHt8BSYPQRfy3wQ9+8oU1MMb
A1yTRQvduLeTqQXGk+6c3QpLYsjKFc4p3rk9JznyodYrI/ir8iMv2QKjOLe59qhLuBcFh/VtqmaP
y2gF6O5VVuRbsyj5BM+CqhuohklmnQ3WPSJ7vzzHeCmLvZHqWu7CtnbWmDbkyaelZSoHgS+j+mUA
ZuL8zMPOYEtoM9137dSBjRXE7sIKHQTF1i/78sPCSQ+rYsJcDRk6odsEB8bnuYMmnXUpVRhv2H0y
joCd5CmyETUHYVyEOTmRAcnfvRxmmGlihk+GHMc9O4ihEd3ZULWiULuiO/LbzfnOa3zpHnPoGvee
dI1la4T0TTv2pH55xN5gPsouGONtIC1mgrKtCrH5P21iz42ChMzaK49fHPJVYX74DvhbaqRmYXFv
Du9mUNbpHtJ37PDNWeJrxOjgb3xLGFx80u2YoQ1KNPv/WQH51wAITmTL8kmetxE2s9P7a0jWWDVz
TLgSqq/KnhE0GCEGOlE4HgWpgLwQMq2gjtB5zdX2u7XdMH1f03T76d85qBBMk99YUEHt19U/i2b/
qhzmR+GnQO3tgCtHH/oXpL6bU32wUQY9hEYijEyhc/ANZeuTTQhWFoEhmPFwAwQQerKxRuJuBjuB
N/W3r+Tf0v//78SxhsiQ/3uXwKH7XX1+f/6zS2D9D/7uEjA86w8B45TgU/TAFiwN+z9tAuu/IsqG
/bhNi0ukhY/Gtqq71Qxg2X+4tr9eTyTqUIVX28E/fAKW9QeB2h4EetcR2MBM8e/4BP6Ms3fdEAYb
dhd+xJXvSqren2W8cwiphU5GbgGJM42X7EeS1MyPJXKNf6Gt/otk+O+fxY9rE03mAIEN//JZVl2m
Ft2s3LZuaFwXPdigOHZwjAFZsnNMu3ZOeks6MVYfk+aumxAyjRJMVTVZwOdcLF65bg9jv6TwVSpn
52HdxLZl9AC76n051HLb5OuLyWbQWwW5wqnlODyVVCleyhy6COvluiq0uP+nC/5fPIF/FkP/7Tej
RWa7BpoTArb4y2/mwxAP85iPXwwLcacIaVAQVO5sF6arQOAAU5OB29KX7r84h/4ce/Cfnxzw1HOL
eQSx/vn6edMy6DDGE2lZFezGgdw8NMnzv9J7r2aIvx88p2+sKettwlXzLNPEs7U6WP78MfVIldOH
Ybbla5RfCK0wxXnovtH8LUsBUrXJmgjAWfylY5m8z83y2o5y9iOLQ//RN5YzHb59aMpSMx0ravGT
jkF2P4ULYFXLGbse70WdUKgCWb1MgSU/ZDf5W9sPGKeVtScuAszQqce3+vr/jy09r5fNsrhP//tz
66Q/i/mfT62//fm/H1tW8AdT0pCkHY8tD5FF//fU8v7Ai4DWF2J/aLrUFpxM/zi0HB9zE9nJpGxQ
kpKSxWPwj0NLuH8AlibB1DMJ5wPB8m+Zm1a7w/+7G33uQYibBJE7axIQx+Rf70a3xIbJQpP6WI8X
6ZufKO7RB2tbHBcbeU3qIhP+p+/mv3jEeaf++az0ec+T9UTSIQuuNRbvr/krtlPmnWOBC2ti8k2f
mzGQ1QmpeuNvw1iG/XYYlPSu6nhumhspgxr6xxhbIIYdp2rRBxludwZXVXQMEMHC7WLlk/czmIgD
T+Akul3Dd/ttJaC/YFujFojqjkRyyh1/Nt+DoibRsAmZwJ1NlZX1Folrg7uxHUjUzfNYXAiwRCAg
AQy+ooqbv41BEkywKJTtSW4iG4p9NbwNOQH2+9HJFjtiFDV2d3I2m0cPjVm8HcZm8c5YylBs4zuM
xalYQufNRV6IBDcA5cuPNo09hlVeW2LHypTfgdE1yQhtjh84olsxBC35TO8AAmvOZthjXeZf0mHw
umKrEauxruw6ZzyxV5mQbYfo27d1gr0AEkt/T0lt3dpJwjjGRMfyXpbmrcHyVm3ZbI7XiFqrfdqx
7dl46G7fyoqtFbNp5dR3MV6NEnh2PRmPispU7DQD5eLKRJ9kbwL203hlUyt/H63Ke51M5IiV3XlO
5DZl847zqbs1q2D81SuHlaZLbRVvY9ZJDOxZB3PG4YIqf60d1rhzcILYm0KkaJLR8iFu10ZpW0eY
yfzzTqThtjfKBskNYQb+ZpkTRE6xLR5RFPjuXlDlwjKB+7RLGubJSz8WogW/Rm18l83zMDyqMuAz
2d+372BNwFu0xGxH2JaBdyX4V88IdRj5KmWApqjL7Ml3aivbrzGgq1I7ll8mQI1gM2Wtm+1yo7C9
wyR000VMrxzil+cSc9dhGWxSPqIlWFbVgzSG8TugN7HEGUq7hJbrJIvZQOXuec2y0O7LqG8zqe5K
s27eTeLk1V1uOFz7wYFUutdZYWPvH/ysrm/56LmV+y5ms7Uz/DDu7nJlifyuFb3OobuWE0Ns+FOp
PGgtuL8stzTVPS5eI2EcMteIbkjztAW6yxaD2HPZ2Glx5XLbcxd6DHdga9VoxcFO/eMfBgsmjOMU
EkMAASHkb46XCSXbljxWT4moaJKARBhoOHDptllYJYjK8tj30D8Yybydk9JT+8b3UuO1I53LOyzo
mLm1s6XB4UUQ8s5oxxI4wtjzW1cC4wFkyyZgRl7BQOoHpqDvuH2caosNhRbeF7WLGcpn+UQoD91p
NTj890bfafNQ+5OVPw9Fx6NiElVNP9/XhXzxMZXndyNjs/JJA1tWu67MODe0CrghacxxzEhPqqfM
aY3s1M4S1EfL8sf/Qhok/a3VFZ15YN7nfWtlZD8F45cHuBqN+55WxAjLvmYCApn0TOhvtzeSJXgR
khCR/Yig5SlpM/+m7i3zup2RsCUYRGgPJw7KCJkO66hhdpDdo8VT/gmsDF6oBDMUEvR+vyTus5jz
4egmXCuNIZlRK6RudkR3ITDhu9YFWtKXQWZu4NROF5Fb8cvA/L7b5baR+feeXT1VovxpYYrgg8km
92AW2joB6K3oZjL61TkTNymncQEu0BkfyVVCOZ3Z9bddYlTJJ9O7JyAe+UjW7X0iVQYZ0p5XsNRR
lb9g//pdcqGvMQa129SxjsY0MvZvmxhFZ/+r0uUtUQYgnjUTeTM2Hg3Jnhfxx7wN1ysTzu1GGyzf
WKeynWZsmOlDo810r1LabgZ5bA1UrLkf4Dh0IO7nDKnSGh/g9SwKqoqTlboOvmufZDdIdF8CTOGZ
AzmhSFg9EY3DukBmzZuVWFjp85fKmS+BzSTFtJJzvyCtN9P2rL2O/WfunOawZaAVXy1ElWwcbGIb
AVwngTC0T6ylPDhxwR2CWFXoggOsl4D7fKK0ax7XxFkTlDhCJUpljin3dfHnJ0TpwaY3k/bHV/3R
9We8fiBc4nj4aBajjlDZQ6VhCopXFSmElTPrRHYBOrEHIJVR9KLcFHWPgkt84ww+USEfq8yG/YST
5D3O6YeiGDfOGjjLRsus9o1lXNkyeRIhbni3hB8czuQATB3LzzjAgbudM7k6TZa0Z8YogvvWhOe4
EbCDnMQ7J3kV3vSxe282wxilcD9QQPcgtf17U6bGplfZlQ7d4xBUqBjz5MbOYo7qKSzhVshD0sxy
J3J7PjGKeuPohNTr5vtOVy3Kd4yGkUHq2slowl9yUNO4cXQmWeMOHjMhk7Nww3M03ofBhOiCc2bn
soCyOpxeLD6xQHYaXHY0BXP1OeqFY8hofFIqmwkUeba42Flki6amgS1xGKzKPULQkc8ojVAM91OC
M87qRoJ6YO68heBseQoWRN6G1WfwXlgQnbt4ap4qlqmfoFeSj9BoGi/y/A7iOgriK06J+bZTTbUl
byN4Y39onUH1VZ9pzBRzz3x32fYloKnd3PBtsUKFPwoAJfHymHG9FI3cIR0PnlTTG3KTypFFSLys
mx1IywRbtNl1mtDLcVcvydacBvU+pdo6dmbqfzSe3e5qcpLvEUwIXgn5MOzZTHi3vRV+mm6LSDQx
ViJaVhf5gaai9n65eaitK7gRTPWDngXQpqQwgNqA2+bQeEw94TN6UbIY6W1rJdNP2GIZDmHfQjMh
7ezVDZolym02chEOxjzZ9ha6fyBOhALtnFjgD1RezA7NNouZC0759mrKQt+UWTL2UWWnZrCvzNy8
T0o9YZoxK35pe0Qjnkhl3JT42Smvms4/9ANbIDV06W3JCOiArg2urznkxwVz7DnImVBDchI71J16
WyRAfSI05WCfJjmtwRxFyzHrtVQToXvvN67CithjifaUkbfXFokNUZEOfrupc1i9LhLjx7adl6PN
P4X4GdcYG7LJ3jaWynnDwzj6IrJ6PjBotd7aBqMCpx8cdrYWABs3VdGnxwQQxpvCZr4DFKxh3Q1G
qDZlm5kv/ojpkzU1gnj47bHTlQgJTHZUncHxUiMpBjc5Otfg9fxzYpf1YzD5rxkvnq1SDN5BjKsj
msTqJsNRHOnKOyiOQKx5NpBxNFnWU6diG5UFgEPGmCCa2mk84DAV9wALV4x1Xx91a0sIlnWxh8Du
cvIxUm549V381ugOVS9CCpsCfUqHAEvA+78fqKvvqxWvZS9Nc6Vd92diZ4VnZD1vW0Jderryrsbk
5NdQ5urEupasvs4eQWw3qQ2QkTElm7pdEpflVxsoVe6kGtA5wBS5WWA5YQuPD37eAURJF4KiqPl0
7j+w8aeaSjwZH8BkkstRS+PXXKj0zewUE2Q3bIoTA8owPvoD8n68FMEGPSVGJkQsF4WnG6zgmP7m
9anIZ9Asif0RFOqc0kAETAEiMY5YQKAo3nP0oBPlfYPX1mxmaty064+Lhcx4wDbB4kllHUQQn+G2
yqZzvLKtsQ7pZy2EMaB/M+ajVKa8wEXV+9IexXu4+m9/O3XsIcfWXthfBm/Rt7kKx5fGtBxn35Qe
Unl8lojpoMXox2Bog2vRod8Adjk80D2i8FxwUh9YpNKQBVNSs15kJs7aYIEqVJhqemLTwBacYXL6
45Umt7QsZ/sjgZMRqc4jZ8BEBh+1TteM+94oLEaZoxkiG0mCfuNNARRAPONRK4b5VzPajdxj9Bog
Hnn2dOuNRiDOeYLo+ehpdDibSSa1f1GLe1/oJXU38Hnr7tANnY/YR5RPghFrBFZAnftcTGeWaBJi
HlKEwpdfTautdrtoa7hy2eoYSAXT9t6AInGWbgVWsRPFzs6YZ+QmqRmoS0a4RI6K80gMHOq1sdLb
7WyGzdvHsP52A5VNcosjocBk1KDAmCUtOWv0NN8Ipy2zg9376P25M48kUX6qoZ4fMk8X+R4vDqQI
yi4dOexUrse4Mk6waZKrPkXU2A/ZS+yl2YVT3bqwEnFvhqyzCNbwnEMYkHQ29G587XCK4/+p/J3N
bod3fpI9uyy0I79dIL7C0LwmEmHVAwrnC2xp8+p6prqCfTncG/CPDiy2nqUo2pM5i/wK82z13E2t
2i8Nvh5tJupgQMw+xjbJiHvOoGabg35EN296mDwDe7zOtc0reg7NmmTQjKIeMtKmR3SJ72l6WIbJ
O7iVSYnB/o+st7SIkaK6NI87oiaGrYBigdSMl/1hstvhZFaD0FdmCj12nWycg8rTrFFwgh3bcqz3
osNUHwg+ng/NKAabEJZjJPraffFU4ESrKOAo2Tdve1fbvMTB+tNBwoWLC37hXFvJXTx53r50bPu6
aCv/JcF08yNDAwCPNs3ltjS7W5pFFaLYiNUOCDqBIkOxksdb2L2TXvW4saQsNDxdm5cgQBZlysDh
ajWkUkJZetCddLe6ooo/FOh17jykUCEG9ISgR7yJHGCJG7KD9lkcn3ucaZANgdLt7FZqlokF4psa
EnzZO3Ct0szp9mPJ1mhftZ4gr9UlWIeWya0voz/62HJoI68MXfkn7L0ohj0yjxpURreObTq/vLl3
H+dxXs6FUh5QVDTrm4GQvnlHDoONk5tmAkBXFwyk+tSEiGByTV5FkrfvbpEAGMMW+WARKrlzQTac
4KFhmGlYsWw6VWDqGCFVRB6SmTXouA5/XI6iJ2xxv8tk4q1LzrMHOlMNgk1WF7orZtR+nROwIGCy
GvHVmdrfCr1uEkdd0GuCVacX1XlzSRc7PykcR3ss39gdiGdNdi0Q/sjIJOENidI1blooaXlmlQjs
oCc6HRxRw+1x0sRueVJjJ25g9uoj4iXgCTKkBjwVosieSm/ObwCithvcBAvfeXDBRVifY9nlsO4g
t2Mhh75Oh9NRHqD/kt/g0dR+KPpMfM29yD+L0ii5nLP/i/y36dywxzxILH4nswsz4h7DTiItyPMM
bEOZjPe6i32SEtA+TKd+sNxHYmjt4dgArH7VA5c6qjm9rsbcZBVJv4zxlGPPu+RzC3hgKVgUA73L
cEq2aZuRtJZn99Km6SE3wPY+WMGDBGIqU6ZoJRv2n4AQdHH07Xyx9gVk01/QV0d03e64+FEwLxOI
AJWiyK/m9tM0yuUZBPjChr4GlM/DQzW6MRu26tcjel5YoljanUuezyPynyB9TXFeMyXXubkcO+rM
H0oyiKi1DwJ0Y2RGtgbTELiLnr67nURpvTN/AnKg3REWYSbi17b0n3hrQ1HGIV1/jz2c9KipwtZd
V+rqM3dC+zzC1VmJ2+sEyy0G/ndpNtUXb4MhPY2G4f8HZWfWW7eSZem/0ujnYoFkcAgC1fVw5lGT
JdnyCyHZMsngEJynX98f7Wr0tW6lsxLIFHBt+fAcHpKxY++1vnUPmrEvNzwj66ck7dDu27FQ8bqi
qXKYY3To8DHK/mQgGdzGljk8Jq3hb5PcpcQwAyv+3JWSfEZMqxZBTJiRMRHTOnCxi7MzCnuE6J9x
x4ns2AlZfO49m3FAPFv0z4zWZ++fTvEYEZYAV3tFpGgWb8ZE8rPiUU4jInboU7W5lXyFPsKyUnea
XkMcFHSbZB7bIEJq1yp56KUREvXCNd7415T6bk+BQVpS+dLGRngumjJE2onSqUy37NV4kRLt1rQx
osrsd1npQ4oNJ6BjTpM7T9JqEC44Fb/GnSi4eHEIc+eInLy9X3+ufnaW3KU7Yie5OEqJkSEqsP4F
yrOzIxS0BSKAMoQ1euWFOX73NQkL1nzIGhtJBSyTvtS3eaQ4GbalZpN4X4AVOUrzfvDtVTkNNJaA
LBrzDsp6StjGiBX0zpsDGjATMtOXwnE5V6UIeAmwufzEqGPnZ7rSpn6CO9HYCzJXZE+1NfH11y0D
7UMbd6w9hsom3uA4VCK9NoxDqre88GmyYAJdGjw/mzV0qDhJdqto9nTobrNLjCva3RQVeMQtHIWB
2KnBIKzPczs13o9hVb4YruAFbOJtARH+7N6Ikir5bOCua3ZDY/IdeGXEh/PgatM21UOVbhssqd5+
QsZPU2uoiTI/dGnNR8I0x+u3fE/0Vsuy0LcGAnsQb21q5WciBPMGtT3N7VVUhrN+Mu0uG+95SEZq
35iBk16hmHBRxmzPUwJdRkcthhTVpTcWj578AtGl+0y537TPhTeG9RMGV+CIg/ZJSDGxwrQQKR2f
4FFZ8mp5M/NG60G7GTSH5aPCVeq8I40+wkmLHAUGC3lT3Kgandam5z2MZznG0OKVJ2jMwVELnfUA
qaIjsFvzEccMdNDKtruB/OWyjvZJB9IZGn5+MbypXdX16Dwno7TZm0p1yF20ZoU/54+Q+gZv9W8m
LFsaao6LSDlE8leYExE4Jf3K8tYZiDA4SkSLL38eD/w+IEMFALbLgU3GjW573IfLnO7b6wNctYZB
zL8p8GaBCfAFbrGobotRoAdr8x5/NJnldbITVkd21p+Paf/toPxb4liXuTKJVwyKfz8oJTRoOUqm
FVi1EsEK+vV1yNXwXrOp29gdVBVnaiosur2BPCTrCsPYTbRWkC2m1X025KpcBz1ASmUXHWNWM99N
onK/ApFqB7jgqKtW1VyyxE+tKAq2K618cjyj/+RXVrwLrMo6YUiyasSgqs7/ydTx96kq55Q7UwKM
Y7TJuJhpz+8fb8b1ZLF8MGmkd8m1retjFKcV/GN3vCOLY7gKf/gJxa8e/3xm/35iLUIKYIAtLtll
2PT7kStuNVIe8FL3yqachJB/pC8cv8f4DtxVwIxJ/ZPv0lp4WX+ZafFhKVXJbXWXkZtlOh9EHHWR
NB2CSSQjOc6pGQlshRw9QBw+u8jhw0BeIMf6t5B1ylMhmXLToW8irM2yMTB5o8BdxfgPu3/yxj4M
vXhfzLMXmQsjP0Zq/odTUVS1nVYs6Nj57fFO5vl4R3QkRWJNRqf6J9/479Ps5RuXloMOwhYE13I3
ffjGyZX3tG6QEvcBVmLgMiUuLqTMzvHP3+/HD2Wht0BzYdEFNRnZf4QjTv2sFPeU5uZs6KebdIiy
ba3jviMESrM2/PlwHy9kDmdzHdmCGSid/o9aoWKyEhIFeIiVPxeeZEyYLkCLWh5/YcpDP2umpfXE
wkDreKbG2vz5DUCP/HB5WVxTjG1tRCOO6f36+788n5IBbTZ5acxT5rbqCKzLZoSJjtN6zBiN6Jaa
w+mBs0cl8wDi7F4gk+E0dCM8cuzHapOWIKFZAX7GZL5pCKINEVCTnrFt7RQzqZAg2NdhK2BGOGOI
QTpdICwIMIeEncVsz4dRqAEBtgFPioZv4eN0NrVtYj4pjXjjdi3P/l+DFwRoLLRMCpYa1BEMkWzc
BkQLUd0iUjHG5quMJic5FxSy9g2jBpiM6MSn6VBnrdneZcPIlxg0o6Wf2FGwoDKbYf5HNB6LLopi
XlhiEsaESkoYsF8zWZbeIeSnJm803aY6dM8Vucj3UTDxp4Q1uTjNBuF3uJIMC46E6S4rsYqpBuw+
580j7Un2LaQdXgrs3WsEQYHgNAWkKK8b2r8ODtuLImzmxyJ45XQhUqYGCJkjnLrWC8PPGNbxw9Uk
zD/PdTvf+8bUspjaDm/BzULmTjb99uyS1CULeoazJru00hjnQ+xOU/fuQhebDzqIO+PTqETYHoF3
sdw3HZKbFbeTsjaaYL98p4XkdQi7V8XWniuMdk5ASUV6UUwVlQrJiaI7k+yNUXEuQ8Y18yHELLz4
h0cW6Hyqge7/qkfcKg2SE6g0Y9wloqWBCsSZdNvWGsz8PGLV87ClVzStu2AiAKj/+Qpd4nCQjgkM
SO9mwK03RgkkD6Z3P0+Cz4f2GXTXXDSaNztT4xNwkPdxc9eOQfnSzKplOgMtiv4yMX4J2UyfbVFz
1SiTaQYiemyQLQgaPGppyNzekK9hOl4bVTBL8IBN3lgebmRuQDUZp19V2jhgpuSL7Z2VUfX5xqGf
+cMiRe1+ihagPFHJjouRuYClzbaJSLY/36wf1A22hSKLbTX56sh6PJSLvy8+AbkjJaJce5U0CTU9
MCb/ns/Ic0o6oYGyqIpvlOz4Cv583I8PX5Q9Dsusz/FtyomP1YQ9sD9E485EOwt4vkcGDWXyI6bx
7s/H+bi4WoGLDETyU3BIuUjb/loqMXCKA9IpaQs4Up2FRZnPzbvMdTNSfXvcu9Y/efyhO/ltbUWt
QOPM4sDI8ExUHL8fkf6t07eYY1aOMPznOLDyd8hXdXWIVYA1wC5IS1yBJSe3K0Qp/KXlNvzx5w/9
txUnQEyDWcJ0UMggBfggWRm4i8Y8ZeQ6o+m+Hckmw4o8ivdgqrmp/3ysv11AHAvJliddCwmG5S+l
xl+e9TGGNQeF8rwaF5y8C56kWjlxxh8EgMIwFcjx+y9Nw79+XM+jRHDQ9oFy+HDcOUB3V+SI4U00
uHcaUidETe3fW7aFmES403cSNbiy/nxUbsgPXy90UgcdEsY/QcnoiI9fb6xRJ4dAwugDkdlpNs1p
ckyII+mETnhrO4y/SSQYf7gENX93jRZ1MsnZzSusmaTdGnKqvtta1fYWkYh7ThnnTZsyDLJ7P+/F
U1n4+SUYaTUSJNMrSEqBes0Tm+QQHS5gCcjkWOXoQdNVBPo9bPBF9q9ZIhetDDEbJzKMXL2xsZS8
CrdviH1VRqUuPDSZ91Sefhva0Kj2s2WPR0QRhbwbLVwQDPbqKPmiA5m3YO1gVZCYg+ouX/CLy7a3
Y7021iVTrZwpS+6TPk+DqnsPbCBjq4Zo5PI06NnxmW0VvXFA6cLDlFhbWDAA2jEOOz+39QFUDVbX
nz0fQ1DuX3O24PLO6SdeIcrKpLgxWx0+pH5kMU2Fdmvmp84LcbQ2si2R7XR5zlbUbgjcdopY26xn
0AMhx5BywVWKSgScMYUOw75r1dckbSazw/MlwMENx8QpCIVc+jNxVJOMyQD1u2qLpfGVBOZt4+Yt
HwR9DA3gibU7UBLMU4qDf40zQXyyip4wd+GScgMIlfV4kmazbnyeQ5fGJU+GiE2cU2UN7uGgsdbQ
bjRgAhLEXfi7Ke+CwwhA7EtTJsOzK1nwN9LwiIkietw9F3XkRGvIg1iWikA2e4D7XNotMrgDU2NJ
yJUOWZkmtXiB5Dj09ZmAT1Rh5eCefz2qXZp2NTdGaKSXX70a5SRF81Ji3eKrwijWHkuojPPh1+8z
lpHR2UxcX16SFnLNxaeT+GV0Ncxf6Y3lgdDiwCO7vDFeDIYlj2iIU5o6jhnOX9GjpOcCO+iSJgnN
Y9tSfe5d8i93A0QkTC/BiKMd8HcXXlVBN3hX521Tgeep8/yaDMQJrbPRczA8oqwx1uj9uJh/6U7m
euItF6jxy72XS9rH2cSKRi+6JLyz5h5ZeHfLl6tq8tbWpVfr4Kyncdz/+c7/+33vUtUCNEUB6Fmo
En9/zhUI4YJ2VBXxDDQ/VvQRU+Net+VcvP080L+kbH/UOf/7j+XffNMltU0Ut//5H7/91z8Uv//2
j5r//PkiSPs3r+3rb/+Bn44e7333Xk8P75APfh3gv37zf/qX/+v956s8TuX7//nf33RXtMurRYku
ftN62pQV/1gbenotX//++/+lDXUFCnQes6xxv4D3aCH/PRDLLICvA60of/H/JKEuOnYB3kZKNtTs
7Fj3lqYEEnfb/HdGJOyGzIUHb3o81n+ez//veeBM/UMPxIf1leA3D8Upb4KiInAAu/9+LXS209ZL
fXjXT60G5hjJG20SWyRYH2/+cib+GyXoh8uOjsRSwaCYt9gQu+hZfz+UQoY9d6Cn7ql/70cxfS78
5uHPh/jbp/n9EP6HT+OOHbQdr1P3lrI+dyo4Bsn0MjPZ/tcOg7JX2GxIPaCFlEb2hwV7QqAUD4ya
7oRCVGI8QYrdluxT/nyUj1aZxb3At2JiV7BwNPytHqlMJzJbdpJ3iW9f/SI4AUnbul1+dqvp1hHF
UxuFX02yFnXZb/987I/fFVW0TVfBouloe5S0H05kNhbm0GV2eMvk/5oS19Ma/e7Ph1iKyd8LED5g
4EBoCgCiY8DxnQ8FCI1MZUYGzRk/pf+SFQU8CT9NDq2txoMeS7DMIF+/MEqN1y2NIHDlCnubHQfh
2g/YFBdWRPg5KMu+gmEIs2Q190GyY8X85sKGulNdTKQK3UBitwf7xTQVoIjRAtPPnso51jCqLj62
xWMyDPaN+dNv2SEpwVRVbaLGleeoUj46NBKK7KOLY3NbZBY5264z3nVVZx2nYUSdF4vox1iN+X4u
SjWclif6lukB4DkW3F09wCoeBygnBL48ocfq2T/nTVQwDIQoRUjrPJxSnvyY7JmT2V3EaDfr1d6T
5Us5Bu6+L6F0wZHlZewxuEm44DbonGn/j4xl4AcbZP5RDH0WMd14xb54L3wnvjZZBcNQ9PpWjkb1
4EOC2hZFI78uwzUyWsowvniMZZ7oNVfX2Mm9k+9F9bZrioCRMxyOBAvcW0KMx0m6RbfxgAyBdJb+
d+R5w3psfDKmysHcjlHNHlha0VZwNTHIyMTRiMSwq+X0LU8ANzVF/4LQZtzBQOMzI6ldZ0Qt7+uk
kys7ih9Mm+wdbIIr0cC7RaHNnlWq8RxRrG1a4vncjS3GfqerjNMVOuWVFbbAFAzyYZSIJVrGdTSP
yVXXmTPfVElf7GjzqhVDB95mPVWHKmJK2CV+CzmKYc0QofnQfRpvrVJw0lmbu1Vl6IExkumDFEsz
QqHsYhPITKKsRYvAHNoBH120zyja0QMzDdrBkqlWC50WVp1sj1augrOVdc4FwZl5qb0BKXvmzieE
PMHeRbS38yBQ4B825aYqAkMBLS2l86469xrUtBRm0N4oPVL9QKPV4brpnHcUhLazjWXdvTf5/KWQ
WXgcZT2cJsi0lzkEsZlhQH7QIqjOXV4MP6JOvtFgqddmWns7sqjztYihK3KijduWOug+Hcg5hbMZ
H6wCkZvUo7ilSCI3u/TF7QTE9Kj8RuxiTeKZWsANwGAJmUDfvQ7y6JkWY7+bGo/ReIu9UFh+/oMW
DmMnl+5Ojh5hC73UO4/cc8cZVe0pNWNnHeVTeSwI7VkParZXHlXWrlFOfyy4fB/GbsxhPTkNDGCU
70undl5bhpsDWu3DNco82Laz2xJpLKmhUnCADXiuNfr/V3wGxRaoKNHBTtkcOnOq+XMDSZuh8n0O
w/TdRy+8EuSzr1yZT6uyjXyEkjo4Fq55r725oHSL2iODHn1jjH11TJ24R1o3YcQk+eIokma6MuEh
iXyo+LK9IuKXPXNjacIpmVezJS5m3Ph5ZtWIRpzhHFRoHCYsmjsrqnlcAyscdBnvnFLn4JYYe/rt
lJyw/3ob8LQnxHEFWyWPvETeQ0uCXxgm+uJNMrqkIIUwRhR6F/HFrSSuDVU8ysGFpOVtI5J1V10F
yrEX6fc6Cj+1woMb5ZNb/RWEVb3ByPA0eEAJiyK0jk6MMixupLoF+RYe6Bnhg8bzfnJT39h6g4qP
NTuNQ67Dcp9NVXvFoovIdhB6M2R0iVfEqCHcbFG2sEn4NjFl3eAUlnd11TsbyX6aySIqgwSL8nVi
N38UaDdoKHTqAPMs2A4ZAicz9JH9FjVQTQx8IGqSkfBidFoP4zKyzKfuSlaTd6xbHmBWa5iv7DKa
8yzHZlsue5o6Bi4WCbh7Kp7UgVUAbrVX5dssy8udnUeY6hdBoCxTfWfBBtzmiUBP6xXete9d8CZV
9X1WZXAJwHGdSAgAfppguR+1i+A10+SGFDNxbEnJRDhLkp3bwwErxuKb3S+uYeJXcYHDUWZ3lb6N
U94cxiLX91Y19O8zYbAxYhkHY6nX9Y99WamzQz7DkRmee+ZS887d1JjrSLvOCogD7VDLemDjhrVl
zsY18C4YX1Z/KKLIJ7OiqA/DQJBGI7A1dHRj9ujoxq0BJm/XiUnd4BsxVgM8KQwHRvCSTEW91SrK
ETpPhOR5Y/Rija2/9XQ64Grv1N3gGZJQYGzsi/yCkI+ou5kGtiRj6SChqOzYQKnPpqFAdvuI7Cpa
ZxAxDoyhWQBDHnKQmgZAC0befsF47NKHk2SZZcuiwBhs/CY8ThsMBfgzzFA/BVrhpXezKSHgLTRP
qBfNmza7o1eeqmuOwOZbk/vmYzrjEKpV5ey9qoI5qeedIPx4R7gJToR4eMfbP6yg+AanWuWaBFJ0
907Xo5wuqwANk98v3eb3MlBc4Cw+Kxex0sGIiXNGQgKvDTbN3eiLN5000Xe7H4yNaMLmVvpKvyl0
Dkh1sadvDHK/gdQIm2e2m+1z0TdHQtXg2FjQ1UdpcuoYX687rb51o4Mgvcav4W7o06b3sfQQvYOJ
j6BaTYlNEjHUJRMc6T5nsHg3BcBYwMiYM9Gpur3RFAlb8MjZumklwtYAgWzWaLWjBf8tWmyE+M/t
kzKcz0OtravW0ZvJh9gAxjRJVVYZWkEV1jnp60XDshgK/Ql6LbIMgNxrQCe6Wruh197jul+i/lzz
xkra7CxNENwmmjMJdIMgClJ5CFn089Y5ASmJNs3oG3coHGn/9YvbBCnoKmJgf9MULOYS8yiOADPa
IStp1gLuJWL8PvkySEMdc8ReO6xZvLRrfzWnlp26pyWSC8PYJghwdyRGTJBEyKSpegwN+MJ+KFJP
XzGmvQ/L/we33nDhkGDetEG3rg0ZXJHRviqvA9wRM2XIJNjgsa6yd3ZQFsUEin5LmN8cFb/C+DJe
e5q4u86RHRJq0ybNMpTrzi0Q6JdmP5EzoolxZyS+yQIRHVAwqJXfwjBJAlBwQ1I25CtO8HQqW28b
BGobEsapMZp+ugPR8hpprYalH/NmifndcREYkjNRE7SN5nFtRn5yXkJUMOH29Xrw+jeBSw39/sAT
BJkJaeaQXk4pZqIbD3TTCtosYDK7HwsSB7QEM+/dDtF0I3Ln0JrOtnZAwX6REZHeC34C+guqSFgs
t84Ue+Q1lj+QFr2TD9qeoq4hqQyz9ZrbGQMg+oAdUFWJMo0+xKSHbgPZHQmb58PS9uoexlqL+Iyo
9itSRi78qSoOVMTpVfPkuTG5k2DosXFEQmLu6CvoNWmkUBkKQKaLm7DGvhEhxw9CLLDIEclLDKdd
F9jRUeB3W5Pq+LVAYXOYUFIQ0ehVJ5GKbm+UeQBb3jNZNiPOGuAO1MmT3GWjS8ohzL3ViGx7l2Te
N0Fbbi3MAoW74kGK68XdW24VP4EW6FeloHJP27Q7pjXAEIwMFaqyILjEhn9TB8i5dTEbz1FGZnwH
y+M5sTJkVYX0g4p1dshXqlBoBdFbLLhgj7c2jqcot1AKVY58mKTTrGwB/SvLYEdpp/1W4F254LZ2
YN87r55FyZUw50JrNFMc0JvUMEqzbpFr6s1cOuWm7fx0Oxade5iMon3kIkkvoy2rSzyVA6PV0nqo
HQpZS3eQCOz4qEZ9zwUHuoEW2K2SfXqXNdSu3qifxpjcKtHUNuHYRn0savF5IVAwcERWZ2bFj4kC
aesFqPjigOcPDneL2RlY2Y3OnemWzqoivhEpmVkm/TYeQhwdGhch8vnKfh50Mu0CLUamdQmXcGPo
kKCClBhzpIrNLsWjuaGVB94664drHxF4z3NuOvTEZx5CV9U7p4I7RTWod1aZdAvJOIGYh7LzmlQ1
HeG6JIx3quwAJguNxpXTBtVDg3zhG7Y7tc1Lh0lbUXaPZA85txHQ533ul/JRc61sJRLuiAsShm4h
bfeoG9NZG2yT4Oeb7r4hv25dWSB0LFN+L+zI21ZF7iKksuM93Ci6b72IdpQI7rYYXaz2DKfXjpME
mwmiLqzjfD3rUmzdVpdXfIT1hpgJtXbJN96NFaHT00xrW5UT5oDo3QVheQ0arvdWx8ERuXl8M40u
4PWeAZhfUzcKpzd2MWMxdNV2tLbLBu0ymbLRKkRv/mlMkuoW25BV4YQMBsa7jnnoQJB8E2grd4Lh
9B7ZMZDlMlSHbLL6t6QQ8xVUS7S1U7M7VCgM7yQOwWeFgehUzf20cYwZJ2o0VVdQ2uyRJ7jh5dQH
X8gtUE8GCSoAvBbDRmyAvUPM3u/TPEG1F4gHWpp6YRZj4QG/lj4IqzzUlOLktyDC5p5lu6X31Gox
HXyRPyuzoqZrivBL78Mo55FZgLKDP1g0oaARjQXeHgw0b3OHLyyewl1pzp/YdnkoYCd3xZmbknVI
TUdyTYjaP7GG16IpvG0nouZ2LjThjLhweSSMFNBZWsObilHoJAh1wyH14IMr94r1Qz14XDxHL6yi
vdOwXlGWqhtm/wTIzK6zs8T4Ao8WXV+QxLuYuJt94NXlFq/+sAXsFa/zQVIFpl2+QhnvnYakazaJ
RxkKQldc69b64akyPw7ct3vPmCWhQ1A4a56RG3bk99CWh2MssW1l2VCfPXNMd3gV9IaHmX0hvbRd
s92Nb5jM1PeFnYkTuU7udvI6rJ7aA4HaZMWhLvnymMnDF4+TfgYGBLtqrvwEMLYO6I0n7wbtZ/pC
FK94EvDCQXZrybxdkz/+2ZuM7FBNhUViU9CcbUHbPuqCZ/ZUelX1VE49PBTorExyg7myNiFcufUc
goK2Z2p0z+mJvIYVsSbRnKeCJKnLSjgvhZMwJmdaCie2dTeYWb/S23g0EhKVpcu6wJBiuCrQrxB6
3ODU56735CRDj6lFuOTbYqx2Kj0cCNkp1wrfxH7xouKRMkpa7Ib7NEL+3CDNJQJtsL6HhkjXJVO9
S66ytyl062Of0oEXczjetlU0wmsc3ju/C25wZFUbhUCRh6IejySYwe6pebrHhirOWvjBIbdrIB4T
JVIz+SUKE8XuKYaZj6DC+TJMwkdWarsvNslKR8g6+QMnLuKUj+m3asTS56X5V6cXIw8occNNgqU9
s9OdaZgtVkiXLBkhylUHlAHjIJvQuEQa2BU29jQNsb4DnL11DNYhAbyUvOekXkc+7hgE2eE66qFa
G13cc6+wZ0YNz3TBn0lHC7seVE/7Hmoo1GnZeZvG5MpwZMSUqcOEgmg1OgRWgTYfc81JEyC2kwmy
ioqEEG01R7Mq7AO3CBwy5+h0qXsr0BoDrpq9ddmWzyCRwq1TlER4hbO3CuJE7Qh34rNYZPchhx+2
vtE4x1JZX5x4QVZCOtxWPkaxuUzpEBThtIWl2H1J6xoOucqbnTTFsHfABexstJ8IFrQ97nuSV5GJ
FBg5ZjbHx8FM2/UUGsUeJwEBby1+px6ZIrDnpTSNsXNTmcLRnmGYoZlwb5KGtIwQeQydQIiFrh0Z
R193PwgIbcjE7rAyZ36zbawZpY3MGQRBZnzQiqLJr8j2i4epOhoDFMtGD8Uh73R08Kpe7noHUXYe
9O2Vj0BIGVLiq8MQCrb02L4ii3rpUd0xxYKS5aLX3kRDbu5Ak1MnxL6zVxU8UhVG04FeFZv1BPM7
1zET0iYuH3Wk9K1pWT80vr2VVaXd2utjIhuGWt0GDhhw3mdABjq5IQXd0m0/6BpqKq1t1w+au6Ru
0vPgdG9grXyeb/RJuPvSWzYuEypcGd0k05xSAnF5Has0RbtvDMEhLRt9jlqwAkPb4kQIOd0ZkfSw
ZXP/SxCZ9ms7i2lbj2O3mpsJw1RF9HepuDNVXGI8avGRXcIojNagd+md8VheOWWP+FnZ66JS2APr
1j5EzZQffc7SrTkIbgTSN/amqqz7spXxzoa0QEUZkkdJMvkWZa5HFFoX7JBNNisa8XyaylluydHA
ihHbuyqRL5Vjt/uC7tcd3PFxGySV2I02l+zYdvGtcsmAJ0/O2kfWslCxmdv5eHm2mi0D21sPtkzl
fenrmlDnHnh5zmZlnRdTfB85aF1hinrXwhlA74sBzuhow8hO+owIrDHa27ENRpxU7CO+MJoOiJNw
+4zFqhX92xinOGIhBR4iVCArnXfllouT5yMi9F2JOnlXyLImJqCKP2F/KTYeV+zKQrk3h8nSOGaj
OKyNWuzmmNYGqNMFwF5hYEThrvGYCszUy0RWZPYlJf9uXfgW2/8yIgagBvB5BnmPGbGzvuC1oq2g
QlIQKqbXCYw//I8GGkHkDphDAka/Zl1c0AqMJz8W+T40ZroOviaPSrb4fDOn2OuGzAXX8TTh4eYA
iYIQy8oD3x9jqz0MEcv7bBTvc5RiciTqbacL+nOENEwnXPG0cNuQciJq8da1Mjz00bJLdBty0WbX
+IL/UG5y36AeFd54GvAinJLGsB+rmKf0bETpzpGxiRWneaNhDoIVEd4q8gd2B3mJkRddqbuT9MSY
7KfWvnNw+5S9W8BNpzVSJfUzZa/aTOykttOo8JMjIzpGKN4fhqleNYB04IcCO0oppFaWU07rXAbT
mg0kQUWajXvGfvhzPtvjpRTGo+fTEWz80FyX0WByWXb2JjJxl4yYHenYVN+cjK5BbzT+djAra1Wo
ub6zebqt8cCwYNv+9D7EbU7byVQ4/NF8rMnFiA64SLNNBZXgc8hm4WLXtCOTJVaRytpcidF0GDjX
3YNKydIiX8XBqgDfkvF1E2zrJOXcWqV3Q+8SQZ7Fl4tyZ7rC7SAXq5dI2YPOP4653z26cQhFOTG7
85iYzr4RUbsjfRFjY13VfPJsmTUg9hISd3Qg7GrdY7Dch16XnBG1GxvgkRHRC179JUkn50wsW/2p
qwoSCrpGjkRRpt0VwxRRRmkK2tzQ9jOjl36V+NSDsGXJt/KGAheAIMchzPUpClCetFl2NxrN57pf
mv7DTP58rHu+4aG+YOmpwFMNNQn1QX8b4py9tTUbWR/35V7OybOaw/bcL95VnRVY5Wg+a5ryifI3
fjUIkCUUPaRF6CfIMvYPJzRJLWuHIAL4aMA/BimwbV1t3hRj8DqhsNpXpH7TksooEDGhbtxxkmdr
INvD5sm3VzYI4YEt/Zp2q7lqjCndYVFJL7hesElqMlFodaBun3rCJHGpZxGhpkFU3mK3jV7gJBvM
kii42nEWpDWi4eDOCe8w64w7MNv2JxcWa7CqfVpl9A8wlMdo7KQzuuc28YYb17OaXa2b+XPDtXvb
miVQVwP57kUM5eeKIKGNtOqSDAgaRlb3LSwtj/kEy45wk4ycZtM+WiFxIR6110oQTEvI5mxs3Cax
vsogN3+wRXwB8THcMHQzv5J1o56JbuiMVU+77DMGmehY0YHbG4P56FjgECrBNqH05c6CsX/DRfcs
8IIOG2vo8kezK6GAxmWGsnKeSQkogStkFSQlRA/o/ZdwJP0+0FTatnlSP9qG6K5B4WGNswKe9kGF
gcK2mksTVss+bmrzgX6RzkY2HXOyriRdNLx42QpGrHvLtvQ7j9HuNsRXsC7G9oFpY3zI1NzRCqbq
6G2CxHp0SEzJWrGaXOVt4pmOUVHKZRCVW5tq9tILbpvv5pBkZ/ajHpyBsL+tTSKVrApfTox6B2Uu
0VBlNby5TI+3sZvH+27xRREsB5ZhYkKxQfEzbhqurzs10HfoG5fCVyz1SmRQS+WWvriRMb1Zy8Q6
dSL3zfdCDD2oqcbbpCbBpRSxfUKATUckMywUvXS4Gxqp9TqPWS0s/KA/5nxBOpk6PtVdR8TgZAXX
2ovjWybz3AxUJSCOm6B9aVFG2n6yzb4aFkJYNurGGckUop9hHIklAR7N6pZ0b62VOUea0sNdZkou
ZjmI4MSDLFunfh1/DhJybMXcteeB9ZVUmVlvVCyNK5Kqu7Gx2oMNqISACRVs2crVdLMMNmuuLqY1
OXHQl/qy2ZcSB2YpzIzUnFAejCLzoatmw/TUWVJhy6lo5tZ+XB4DO5hXrWytvU4WKHVHFgzkWvlu
TH2783S4LO/s1+zlB+nNxh4ILh9VMFgr0/JrKEAqWLb6Pop0PjFC/AJO7Vkq/V0JFiLf7J9L5tLI
t2OJjF6wrSYXxZztR9kFnzQx5wT4Wkm2NwwT9OvYNuPapMnwDLnS+a5IrE02bWTLS0hYFCUIXS+d
eDmFQxpdGhhu91M250zC8P1Lb0HhXBNpl3sTLsiVNwe4GAlytrfzJV7Tl/FekFp/aOYQjSn7JiLt
lYoEcrJ0nIgCDGNyQiOGq0qoC8LaCrARUx1Cnyucj162EUwTb+iNzGSlen1UbCXzyg0e7pzpXmB8
btB7bUmIHQ92pOtdwpx5B0CDYWOMfB1EbryVRhyf6TMXJ9o7xdHlUuz3DqZkEp1lxb6ItDucFIxq
wLyCQzSM+yrtxwPmFlKMAIA9sK0jGqFy+t0YeMPBBdPKS9vBIqb3dzn+UdK+gApFRGGvumwuN44p
GeNNej6gJoRxOhCGCfQ+gxYr07WfCtDjKaHe/SBmXMvd10T17j7SkqRIAhHhh1e4EIkQ/7+cnddu
5Eq2bb+IAF3QvGYyvVyWvF4IWXoy6M3X38E696BLqUIl+rw0uoG9m0oyGFyx1pxjfkF3nSRuTpNA
2lhXme/PBZ+Rw0fmUbyaZaV+0BZHmEg4R3XbVbmzatuAZBEipdZh0vQcPbI5LyOsLn/TkNWxJ+7J
6fO1XdviYA/kjJtWo1NA0lcf6ghhpKV7PelAKwCHs1ItI2spoPNhtLZcQhzA89aMr44WclDPoCzB
tnGDyFkkeK2JKRvfELjhaqlUi15RcMv30nzwRzJR6dgmj9xx7d0ts4Z9r0TdkBhEoPRxwtyTnhVf
hPfUspMbg+HUKhtSa5m4WvprbF1BHnY2PCi1gN3TDUTouUGqezUZsoTpdfWibGg624n1JOoCo3TO
+du1AsyUekf2b64koDZAXqKLYXjJiQqUbmNT5scymgPDev9VGfGcr+NCwYTfqARFD8nw0vu84Ysp
LpqdW1sdAWp9QughxcvVGGjaQuoz8kKzqjV57c1W8aeGi7fdFu9usDddzcTpbOtPY6oJ4PgheTKF
a/fXbSmFZ1hjeLACQ31RUpMqS9R+sRb5AGXa6g1vwN6zgzeh3ME9EUsMX84BbzaiBEcrHl1yCWkN
jOCrwMTjQCXthBNIzfvfx6D3JYyN1Bq2pN71kMoMe92g2FkpfdFs+GuGzai0ztpSffWxyoGGqapv
7uPRlLcE4Zh3JChwVIhbELZBAOC+b978Ae4M0tJsmUhVepnbdodQAmeLEfzCiInCvYKTiZG7TqFl
M9wu8OpXgrwHOaZ3ypjGHwwTnTcI6/ja/aH7Au5NmLZs+w0WgeQ2Hn13q6ll9EYQNj1/jNwbenU9
J9AMYhqq/jubqeov5pKMX4kwMPH0FBq550mnXrc6vJpe7XowSFM0HmmfM9aFFIZf0seM8NsGS++X
p4bXhMpydDZCyHLttoa6cuictCtYduOBruLkdaHNiA/X+1oY6ZUR5x3RMZIovsr4yOxcpbrM/aue
pMWDMYG+n2aLP1TgWaSjiHfgaXRGpa3SURRvY6KoKzvsp2ohM/Uz5Kyw6EclIB+9sGeHK2HkJPzA
L+oiAVg7wxmUKwMtvZkxByvPj29DFs6vBGz1B329tl0LOUU3jCD9JUy1dIPgC7aQ45K/yvIm41HT
x0WBO+IqZQRI135Sd2lKV50oEfSvWlIf87IDyO+0+g1B0YwzpXXdUSkdBYc9QDpD2hHlyGs66WhJ
KJzVFb6nclckabXSqq2uiEMAvR4ND5bSRZgRIGoZag0Nv8noq9pYFxYqI46LKNftZVaG2d5o/eLD
tOm6D6NiHCwc07O8BjVtALOdTG4KPkqUNXMDxnt2oK601nb3jdYA8RqdV5SpUHPMdpwjldlKADrQ
UgzCZd76n1HAax7zD2yB+hVwJzirCa+aqPhr9MZL5iLoDFJCN6ul5fTjg5RNvUXXS8vCUiN/k4UG
Lf5KU66SqEWxZYfVSmlqwcCrLu8K8h79tW+MzQa2cvrVaab/RIL7dIzjyHoACUurKw4U2paSSUVq
/+qhq9VLytX6jJTvRIJGrYBxECwlMz8ck8JB3fmn5r/DMx9auIrumX2SvUMHoMa0E6qrwj2OSnJG
0neiT+SYhJbOwMOhCYGdwT2R1YXUAaRNNNXR7kYaPKtuBt6e0+6d+ES4CJfRNGR7dNcdcepHGUjF
jFS9l0cVKHETrcpOZVj9kDGy/beC78eFDFyemgnRDFErJo0TG62S0xsMnTK+7dXxFXbEItHeoeRv
I+Gc0Qp+lyP+Fow6+Bpt1LMav049cYEweyTIsQujW1gnBIxiN7+Kxy44o4v+/nscDRMlhgjbMHHZ
WJDJT+SIdaLVUlXL6Yb2IaCraYRbElX5WqXzvcfVk5y5f9+9hfP1dHW2m1hosVFiW/Nq+cNvEvUQ
t5CiaTeZG2XZGvBncOXAVriUuhPct7aVv3VJf6f19lkFq/Z9Jf7PtW24UVg/DB057slv9Qv0JiaG
2pvchi9Po1SlIuxf/fQmnW4yUmqn+L5HK5EEDUVzdqjZRyvzLk6iM0rT7x6j+Q/h3EHANTpQ2Lfu
qSpY6wNeyiLMjkX4qBm7qX9ya8riG71+IhsWOUN45q6fyGp/XPFUJMxcDO+hnmdHV6/8ZW3GFxWM
6XIMP5K+prMuKapozOJhqA+ZbI//fmm0ea3+x7D8v5dH8+rweuKnPXnqI9YZOv1BdozLau8P5RM5
UXCp1E0XgaXsOt8Ce4g+i9i8PVLmO4Ua6Myf8Ld7juiVWGbDNlzrFF4eJZWh4cJIjxyvrwaluexS
vO30Tr+IyHqyJM1nN3wdhuqSlFZPoNee7TM0e+LXWLG2VTxPY7TlkDkkbFUHJl//h0XhaqrNVsZL
jwz++5vRdgEqSGbkx5SEEmsa6Cq4s4WWhmGOOscqRq+ymneECIczt2begU+fDrWkxjY9GwpPMwFq
WWuJGafZEf7uuh75hsHMHNBdZ+Jeiieje3HqC2XYn7ns/Jn512XnremPrWCkDAmxpmZH3wQKDHSJ
LnL/MgZHAQw3Goiqnb2W1zSiUFWGZ6zq7s+NiPnWHz/65HarRVSg3cqyo5JQ8k/xeCPsjO5whkTI
yt46CwlqEwB97PE/I3bI3zmDfKaddStSUDYGoUyTTYJeTCkldqbKWWbQJEqA8r0PibdpQ/VGKCPy
xzZfyZ5rVFN245QG8UI+BZc7R23oznrs2q8iQwEkcnxDdLrZ+TwtR/OikBeSI6qmN30VEoUK6fMJ
OcfBSWioOb1Eqlh7c6DF2OSeYbBgIB4se33Ytr5kEAG8hITHOytXb/wEhErNv4aihuYcNiuZ751S
W+VW+ahZvoedt14MM+YV+y0O6I5RMjLotYkolrhMomxHDRZ/oW/ApX12pfmKiAlFZ9+sqsxYVmNx
iJi/0KFhuhgEdyWEgmVc649aDXfH+Uw4i6am+4CBlqFV223kxOveM2DAs6rRTuwuxsK8G5T+Io9B
Po66uexQLMMU+nVm2f384vHgXXZeDbq4TY7B92XHPjDROrPSI4yMG047mLMgwtCqU/ZDoG9AhaHC
RLljTRsjng7a4JOt3s9RM7jk9Ne8VY5oN87tkD9fBkY6eD3hgaDO+/FJoBtuysgs5DEpPwRfAp6T
SY9F0e7hIbuc+JXxtenujDZhorc5c0t+vgv05/BazK5Ia/5v32+JSrO4g05F9QT74zDR6lwbil6t
osacmMMM6lfl6MPb5DZIHOxKXjfp9EYPINxPmqqulNSw9m3vNtdVOaLGioJmbxJbuyabq/34999q
/Nys+FtNcA8WBSwJOydlkYPwgAGEKI6Vu4u6j6h4dCb8ELB2CxcT4uTF7WWgvjCaWRTlFTXcWxUL
4rLzi2q4nkOvkZV4hvNKdOqyy7+GGaOpkJ06R0ekWE1wSwTGBSZ/YtGh9sZnDEE/axAMILAkxPys
bcrV77c6igOJWWCUx8lsDv6Y3CRY3dHkA3v79436yycfwoymYT3iqyL0Hy5i/KsVHGx5JMOCVGwO
UB80l9ItHKqPAf/mdeSawyV+lPHA6JUpejSYZ0rYv6yrmc3hsqIggmDd/f5jLTvKer+t5TEqH8ae
OLFsolkEv8veuum7qaZnPvI/v/H8ZL6flLGCAv0U1aEAnYC+y80Nctd6N/sppTU0pavAbsKtKAhP
g8oP8nPQGOgTiHrmpPPXn2tgHnKJHdBJ+vn+cxW1pb1d5vJIBwqJcsduSlrPr6jJsFaS1kUMIemK
1pm39/ScgJre0X97ieY3gsL2+1VrAIaML+ebTBSaX6fEjw//fYXw7Rq/X8o/PtWR7cPS6hp5NPWN
y6m/Gc2lFA9M6ZCKDV7nrsj1241tfmYB/eVtASODIRTPFD6607pRGhpyYt/hjmruXedoNES7+4k+
8Zl35ed1BMcfjv9Y/HT+42QDLCOGhzj7q2OtEdXr5/cKaacDmtogrG8RtHgQb+5wj+wa6IhFT8KY
Wa0GA+mpm8lffXIOQjBf73tp9P3vmVfaH/c77WU2MpGpqMiuBYfzgZXDNHGh1MAZk7t///qfH8T5
YuRTzccyBFkny3agWTBFtUB7FUU7tWB82za7ycm2DW6z//pSGp41Yc1PkxbDiYkwgsU9Z6rXxzaK
by1BvyHRpLsOYv0LMuY5ks1fnipX42PvAocGZXOy/Yx232px18xXo9iSMErsfJXpZzadn2+9IN5L
zAZPUm/004CR0EUP14RDfZSCFOCsfbVRxgvDYRdIVnFTXyDFOPNa/Hzl50s6hKsQ2MbJ/eSVV8bK
TgdCg47J1OsYRDTloJZK//jvh/XXq5ATxqEJmsWPQxvBZARSRDwsQ+ZHqHa3hhGeuXd/ORgSe0E3
Bd0p+VQ/juTMTU3kTlN9dLKvSi+WZT8y9foYHI6AEp3w4Jn5cUIaFbuh99//vD8vffKOGShRAseZ
n1stt6XW0BjvUMn8+yJ/WYK023S+fhjSAL+dLMFcohdiFitu7K4rsROSSIwOOztMUTqdqSx+vsZU
bnCEgFtotvXjcSlxRzaWFUfHVtgTC4/xY2jgARz7sPBkmUxnNs2TPYpmLYQSB3qHRYbDz20jATqo
tUU3HjtiwZbAPORmalV9laSjXLlAOBFM18bFv+/nj4syANPZqYSB+p21f7Ly/VRPkfS08Ddh+659
AkKXfTgmh0709nrg/u4TELjnVulJXYFXXaVX42BXx+xGz/lkhzRKWicp+S9HnXkkrFUtWQMKUnYk
YmCVqwPtWiEA/ZEDJS5ASuW9E9TIoSropU+TnaA6JFI9XrpAKY4R5rtDxmz9ZgoiKpWBoXXhaGce
zslimN31M2aQOllnZ7fnSKY/PyCkzZDpOOTKsXedW1XK4tYKkQr1QahcqGphnNmQfjwWii1QOTMo
jXOV87sW/eN7pULqSO0iqI54MFbxPDIBJm46j1D5UL38dz3YuYHI1RwTkZ/OvoEE6/uPk5RgGCLr
6jhk9QZdYghhryuean88/nu1nby9//9C9GJmOI5FXNv3CzGoGWOtjqujmiWe3dERKq8z+0xY1LmL
zNvwH/eOwRGI6Jx7Z0XBGm3YbdLZmE7yM+2Wv13GhN3PmQDuDfDA75fx08ZHx08JZ7UXSvo0VFeN
dqZMPPkS/r5dpg4fwIQCSCPp5DVxXIQxXcYxEg/Bne6WF4rqXAkx27aDfRqFZAPN59p/P6O/XtSy
ABhRBbPuT3aEKaMFo5sDb5KD+miqNo5Goq4zQHHZ6MlWGLf/vt7JV/F/fuR/ridOxhm1rKx0TLhe
2k5eNt2OpXbm5Pbj3WV5E6jGZ52gPorfk2+GEBXNxdwvjgqqvwHEVvlRgia1d//+IX+9cX9c5mSL
6MpATHbGZXyywcN6E1SbUt+MRgx4NSYx6hwy7G97BF8nFXwE1A8asd8XYJlZhcjTUB7r/CbxPzJ/
ldgX2LzSc63evz0hobL1aXxO2blPLjSAUaoCkbEicA1b4abTzyyBvz2g/1yADsf3X2LiMHA60uKP
AXI7PUsWZoQWyqyQM5lnVrfFwIf/tz/OAr8XHPsPx0kGQYCrTn6OrQ7WSDJ8cVS1rEBH4DpXaZy1
3lD2ZISjsdv1fJ+uEvwih7hjoIrNG7WTPdD1mIOXJJ5z2tj8GzAknF2FDwibej2Pu1MlJTLDaMCY
S1NZoOM2sa0GufMVkXi2xRr8kAMG9iI5fSYz9Ro6kuXFY1kKrw1tgAiRIUh17nR3SwBCe9NXQbIK
lMwHGQionKJjVpuEZNsAqQJD30PkRS+JBvc+rdrlCNvCQ4suN0zh352mgsRNI2ZJltRLgVipRzCz
ioeywblc4wWvEbpFU299ujZZ9IVONMuA9GyTJYAdBE0QTKxxeJyGcZ9P2bavG3UJWKtQ0NXgqcEE
YC/rIDAxdcHcX6ZxEVpbfDqktymVych2HPAnRWaziHQsCXpikfWhlblnC+xKlHgu1sg5rl4f/K0l
YnmjF+m7kZHPgLjFfrZhJG0M7NYbBNvtdaCozLl1+MemryEeVeHk1k6mryxciGAeZbcMIytegfYX
v2qjqw+qRNKMEaK+wDUqd0mOlk6PSnOraX7xbDeEJIgeNL6toyN2C0QhTmjY+xy9pEdMi7Kq0Gh7
NtH0nl91LzUJR8tctNqXb+LG0ivR34+lBdpajEOLlTxQlyOBGd40zYqJSvqIxBxydqKO6OypDLQF
nP2+XLQKgVpBicnXdfPmvmgs00ugrkKTwLZ+kfahfqEHxG9psNbprzq7ru0KWE8wGCrAi4s2x+eB
JEtfVJDPFn3kDC9R52KjxSOwUh3fIhs5IrHQRB2LrKK6jBIHFGZfNVvhjqgbQjXlWVoazvESmVBr
r1N9NJ6DyULhpeP27drA3pUqOsagIXQ+rsYPvT/0MPq7fLwDu42jOqTPLsOwu/J96W9E7IOgdiex
Hcg/RCChoCknwUNx8tKz8DDNCDF4A1Jv8w2c7Hjl1Hmzq61GrnrpX2vRRZfsI2L44JHjJyUZHH24
vkEjEGzzuje3jBzxtuP2Qj9C9t/O700SPpL2q+qVl3IUdIkq29/4dqVfwaxmUFDLkO1ktJ8wVo4W
KSiEtFpRjkxiqKZNnVY2oohaQ0kO5b6LQuUm70kSIIurWTciJiRdR53TtoSk9bg915aEEtGEZXBZ
2+an4qqIOZxGAIZEetiBQVuYif0yaDFjLY7HyxxpwzolsIMQdm3YaVEGIB303WVFWMoOcp7/yw+m
aFdL6IAFdJBrd0Rc7k4wYtDxQiTJs+hV0XGemCZ2xAQB7ypLIVzjC3euoiYkggO92MYJxbsFPwb9
Kcq2pHTegIdY6xJp3NJJdNRZmU9LopDVAScGdbIaXPbYv3akmjOiQRtN1zS8cVRi3MLCyR+CzLIX
Bv9zbZit8AbwDesunshSFMXERENBhxr7yAOVXl/LWX0uZC69slXTReRiUoj0WcQ7IHyDYgHRIaOX
nWhjcGHNYTJxPAH515piFU6VfA8UtOmY4OGLmLZCP7Mtx2Uj7M+QYm5Oiqg3KJJDQF1BujQaB5cE
UZiIWyw4K44TsGaCwgsb1UJV1syGtAybrJg6rw/K9jagp75uZi16K6diHzoUNl2OEcoqphJDCqQ8
spz8Bf+Ef6NN2FrVUD7HBEUskzHAXFVH5jKq4RoSr9l7+LgagAoaH/oQj2Xs+j4I49IlR2U0yKlx
ynVGYBSTmdx8y/xBJY5EbZZRab9UqKKXZpR89Hn9KZGuMY6MPzqhPBqyBUAyGO+5z4Zf29wAsyQE
jOfzLgRtXlv3CcEEG7e0jZi845ZZb4Z84pZGFBkpNnbLvFHuqmTgzyRHZBmTtumVGdFooHo13mPu
CbRBNMpObmwsfFWLngwfJkyhj+c5HC7zbgRYgcOnvucf5E1MowG1e1TRSmDHuI/sGmUcOWEPdpbd
W6UtHltyNg89StT9OBXBIeAYBfJSw2fdRrzx9mxBQmypvJuB43pZjjoXKW2PLTww9r2rINajQ+hp
oWvt88D+NJ0KBAqy9ovadnHh9zVBx8wHGZvVA64LukJBRRxJZMl4o/cmWT5xhoOM92SNicj6Fbca
mU2GWV8CAmiupDTjfZWx985n4AsO14mXgKxFsi2+2ISk11ngWzp+Bv+tIUgsceK17Nxxg+1xWIec
Z1jafUu/GQ0kkkiUyqYxLvnYTnu9IyBzqmv9Vsah1QEtb9uWzLA+3kQKIkgik+IH06/5rOvUa++K
xPC3wPTezVkn3Ey1D47xMMOp9A4dqstc3C2cVxdK7qKUGq44dzKv/LRI8PumtrXQkQjDxjGTC1O3
n2xo+qJtH0aBY5IUpOgXlJcEsyelk+gge1jW6C7wn1aHtFWCGxHhwnERry+b2qCLNyQou3p/SImP
rDKEdpFmGls/jXkIY0DkVS5NxrWOQFwvguBa56kxnnTDtZ3kw4rUI7FuUoR1+exszVNeflozPrhj
PM623eIJDPN0kTb5tB9sc1jrlRHvalSnV11iok4ITJBMvvmZlQzIa+S2e7VpmlWvpc6Tjw0b1kRW
bNPZi2tnuLMAhiJhBIX6VAMWwBqBGAdB2STuptHBDdCaMeKwQOt+ZQM+kqBR80vNxFXcK+kXtpph
zszDg6ZahLU0SnQ9FVjSMkFGHMPU6VoWLW9JbdTBhWn1OEgLSzmM86QFY3bg8cXzb+smNTeBqM0N
LM5hlWLZQGvXyoe8pMfdZuTH8adqawWl0KYhTYlLKU0FoqxzrzFnsI7H0n13KijoTqVoHtAC9waQ
lLMy1R4x3dDwtqYUT6DLiDy05YOeK82rha4W5WEyEg/sTxnnM3Vis9dJTjPXZq8etbL073zyLBdh
Ww4bAqh8j8DTcWUFzOHdnBSZyHdcUBVK1m6mZgzuVCx+v8yQT+DYUEAlztB5Muh8InFVSawDuuME
idiqUdh88CujIRiMeG3FnbOJHDX24rJDwe4yDYtb59Yi4GSp+9SPYe/0xcKeyk8DBN1mRId/ZGWz
FjTrUzUZmJdQnBd1hSZA5fNLRkKXFG+gisSaube6IB/YnAXvziIcxupObToF24TLbwVOX2QHYo+b
uxKuq1WrNdVP+4EpPrgcB6O67Cpd9RJV+xhIPfLCgW68JUmxm3rHWUKppGUkxnA7DJyfGV9rlO5k
bTHNb65CxrcLJWczdZpoWstKME9E/L02R2249YdRLpWQlzFM0/u+1BKPGdiXo8c23pAh2jsmemIs
H3q+gfT9LtWQNCUQF/FAV8+m9tr0ZW0tewxaC5Us500auNF2iMeE4a+lrYEXDCvTmNLDGPnpysYc
tbTqAM+mQw18GAVBaFGcNvsoSstfosxifA6SuDwjny5guDWv3Phxo3cJms1+HGld2r/7a2XNLRjS
Q4kbGg1/4t9hnpg2Pc7eTe4IdNcB0UpEiBXE3hlhhTMs1+67DNYG2rIEoGruXCqVE6zFROlkSKu5
wUTOYUAt++Cljjl4rJNq7I8SVxcBdWNXPhM3fTEM4gUxoUSM7YT5aO0bCdjsAsu+qlwKWMEvKMjn
5UjXa5ERHL3JctGtSqvpsPnU0HvDsqi0Q01ikXVdYxW+tHo+zJ1l2sTTx9VONIiidUx+S3x/VB+T
hew+N62V68him0yRtRCa8pzWTbIgV9FdT2VmvCalxiEGICygsMqcmGMi3cuWHO/ILE1JrlumjZHs
+jTj0CdH/6jJLkZT4lf2LSBpIFeVeduR1oFOhHE5u71zY0U2eHIbYk5ZEQezBJ5nN8+a0NtxwYDU
2Utqv53RKdG6xGy1i1O0OgpFNQx+EEUMXaj3B5VYmLAGGV1DlQ1MWDw0J7GDZpQ9qpW4SLilsYul
/QgvkbfFqQKgAhUCcjY0wlz959RvSEVNTB12kh6jypu3QgTTC3IbQw5N9HY41YWXZT3yf4xfPb/L
MG7HhKmLhMLeUfhTtZQyBhcfO6aIx0t8kQK3UiymS0eTN0mZPrfgsra9hdh40RrIiJXUrTY9o/Fb
e1BJjMNqs9IME+K9iiV+Bk8h+GVlohMPH6gEaDfD6fmwwmB4twkrhCAai43QihwLaRNewSpB5BpM
QsvI7ex8NoYZEZ4hxdZzx8ANPNhbfQqNhTKz+6k6up0etfZ14le87PkMICH3nC2SOser6hFXquO7
13S71dk8+hzY9qeSMqbQOYTshz5XHl3dUTbVqBSvRGJgYWL2zXMhLTxscHcpWdjA0fQVxBIGymg2
hqVQSmWLHYSOORKBhQqV0Sv9oLqwiBNaqoZjLBxaUAvJwV6HWE2ZB9pD2Zh9r0DDg3hwo9aDs6BZ
qa80H7OtCOJpQeRItHZqm+a4YU+0fynm3DD/dElapQsBPk/LA2KfTTPwoPljCgx9jQKLyNjaJbNU
HU2QHaoxrDPOFsCouo5AWMGinBMbpmy4bXSaGmXUdNtKMICFdxJcVLXAX5IJB0RG1F4nmWg3yIXb
F9CBzsEaYuUKqAIQo578gAz65VPIhnPAhZN48ZBAUGJx6TdUufh7ihBIhFu0t2ARPrseSGbYdC5/
Szpd6OFtS6KoQ6oEZyEejJ5oz1SzHTsNRRDhvAALDKO9qhppr0iWjGB762KhNZIzILLwxIvCMOFn
Ou4TmHGcGNUIflhMwfsY6f19oBPk1ggFRqaajUW0YyyayitRavAbnbCxvsJEDPjZB8PzhzhdpSoq
FUlQQQYzphGrbKyLq7rRPyzSOvcwKQZA9Z2OgVrnWBZis0580m+1SWIeSwbrJbfsZmukBS0TG2J5
F1f4KQoDlUIeM+BHiP/gquOjHU3zWZP8breWlHtKqmzs1vSXSUaXsM8pX9Fy4hpOCjKeYXeuLbra
C5vwYtxA05FeRncgFVpbIVexro3OdHHEIhaISyiaUaaG28j0g61T5tWvkMS/W34U9HKbRRo5KA/r
/gX7vuINJq4ElYpqwRwIZ1zTtauegLjHNpLRamxS4yXW2ubCmC2WixKw79fUpLXXsKUeOhPdHpl0
uGtV/1GHKcJureQwAzBqNuA9vDyt9G3tsuqw27xNVdIRc9dhXnAMttHJ7dexa/urvpJvAx76e5pN
OD6DMVgz5INsYPKIx3E0f+V2eD/F/eDRAcLGbDgFJowx87IhMohibj973U6XUkvkNmwroiNSnp4K
emVXjKL+JbpcOVSC+FEgY+GVbabTmjyAZDWBBqPvKfkZ2twCUJ5hEhXXiT1QtjaEnnB4po8R+Lyk
4p2PzKcrYDa2CKmW5ohHpMCiuA0s3V9Zs9yQBA2bzyjAxdLqi2s7UkrCzPnu5fjk+PusEKwsCcyB
6r4iPinXSpvzdiqifpV9eYcGhihEp+7XullkV5SI3eOQYy43Kp8UFPyYgD9EtSHCLZlteJwQJmkl
zxOei3WeE92gjyJbcbYB46mOODgkiYzbpijcfWDrX6UcUehKAs5lKYA+mM6XlGoJlCxNyOsYxSX6
w9wzmx5RZRAY1a8yawcO82kDZ6Qi1MvoA+AFXdBCefbrtcwIozTi7I1BFmB4cAThgL0SR49m7K2c
1U/U+/vsYlkggivWjg9HfVFDRP1MfFEsiQLTiOw0yhV8OTpzZmd4bePeJrAQLuwJZBYthGqvt0MP
A8dpb+w0IeHcwseFggbPO6l+DynQw2NHFuexqo380k0c+wncH60qjqgLbq68DiZ8PVgjxda0a1Lk
mEytEoWyuOpHTmB63BC/15J4mBR19tyQBnOA3FFtw1Art75WhzfwTGov1yZgMjyWZRv3+oHQAfpt
VsCWrpZiVZC/vcgIcN8UsasfdNw+MC80uSBomx6FqxWb33TdKiCjNZ9elbC1acHKwdo1vRmu0a/j
z6Z2W2s1hqRaKv2WST7WcyfkcaR9Q+PKtHb9YG4dGd2VFt6ksKjbVWoCyonVMN4hrSmvXFiBe51m
7WGCEsQHptLML+aJ8tlymidfpuFBwzC/SWrsv0MUfwQEqfPn0wI2ybzL6VS1Yj1BtF3zWqVECFBO
9SWHA9NO1GuojLzfAnPPGLjqKiuMZsvLaazB/5orJdch91dDfksygv00TM6bnQ+sF5X9BthFsy5s
PM+Dkjs7U5QFe0mZ39WKU3vkJ+Hey91mqSVK9NzpdnNBcFy6FJECQqwdyG6YpsGLZepCvlPk/RQR
u+vRooCsaDW+f8vDAEbfptJd5jVmJBtu2qqykA9rtSWeR/Im98w/SSsfBh1aWqX293zqzLnFq+8Q
hanXoaRLQURKtx07e0aeJHgnMzJoYxOzYyY5DQi67x9YOUIXLECZvYcBZsO8TbMvWrBoSp2KDXls
B+uSirJb55kZeUVpFEuK8sozRGI9DKbofsXY9zy18wH4uom9VtgcWQEs8etqUFJy34eCjkZTkSs+
DhSpTScuW4v+3KSD/yCr6wnIPxKjofzUy6TfwsHGXWiB7Oez18hxxcwCu2sv87WhGeGlXhU9lCUb
mJgLkLAqdfPRGs0nJvEq9Zt8EUlYQ+su6Qbg22x2ZolqXOmHle777YeRuVpAf3fkWBI3stk7pHGs
8pmC0qhN9aRnOm7QKuMcJQj5yJ9m/EVf3+oFURFJk4svh93/ws76Z+Tfcg/rGlhlsqArqDxHGQ6G
IQB/TTOhWcK3jjFBVuqq9lnJC8rh59jGHk5EGO3zxo5vO60gW5pWFB9GgiT8OA+3vdR0CniEZbCL
s31todbg3RMhSuqWHFBdJ/5Xupp8FpOsfPiEtb4mzOq+dUNOLEb/HMoZlmcOqrHkU2DeOvQPwI61
aeTB8J2AxGWZCTEtM/yFGvu/iKCgpHAm/M10qMv6PsKW0a7jpmruDd1sl2odERdX1jBCy9BQ94B/
nN0ANunRr9Sa7KUWOQMRKrtgpI2su+EDswV1mTsBrGBNOGTYK8qWA4+/A+BFJkQc9PdOATgbEH6z
VII63cRtT0+PgJkZFiW80pFvmZq/JUWmLQ2MCPlqsMnPPXScLatV6rc3qQO5paDF7jUMnoGhCMUr
sTrT8E3eWo39sZNZSv/BZLyidKXxBrYq+2KfaqcZArty4xc6aoV/kect0DKwbz1CdLLDog3IAPtq
Ii4S9aQZbdDnRkTV0jjIk4rWV0bEXGop1seUgM7Ke6PZK2bx7qfB3Kd8qB6z+GCVa+12/gHYJzw+
HJZ1MGEGQMjEW24O2W5SIa2QznfLwmhvNKPUNpYGQqphsoTjGsRdYGmUFkMOS0WP3Q0JHhhyOmUx
xsm9pjGXk03pbjKtecv01t9HWfwM2f1t1OeJCI7bwsRLAK8XGDCN+hQQY+Fml2Y/atsJxOqyVqNP
CGf5MrMPdneT4ewS8GDogOqZRTFPkuDTRGV2qWcMf5b2qIRf0uzbu9hy6hcNEoPnEuyoLVxz0q6S
uHKNlV82xTUFU3vhgD1zjPohkCpExRQ2TqN1tMZsImQBvFc84zxaulCS7ozCRTZq6kl63Uq1P5gF
yAL6xf2iiBTfEwpd6jyiYdHmRUBLuKnW/4+j81hyFQmi6BcRgSkK2Aohb9uqe0P0a4P3nq+fw+wm
JsboSVCVmffmufHSr7KFjHZigL4xesiRQagPQKehbaca436GSOnWLMSDJg3PTVgRmDZTUURSod0F
VqIO7F+LAcRLX+o9WNEu2rCuzipEkwE1nhDBM4PRDuReLj4BLaYZ0V5IsrWOaTx9cOTrWwt5xOVA
VK8wDuM1ubEU1jkdiNekLTQDTF5LOwxlXRi86EqtLwMjrqdVmvXNb2bRVRmJTX55QzlH1C8A9yH4
Ha0x9MDYz7mHJPKoOJlcxBiTT6mT3GOrFCvw1Ta6Imgdo3JUfzSlaY5lq8JFAFu9yjKsZsvFw6Mb
GT9CzDbqh6oZT1CtckrluazcKR8+DU6rdQquz2U1+MtWwAjWuqwmT0wpc8Rg9rOrHtjaucxs7dQP
8JOSMv0t6JSPcSAn6EymQFJx2PNotHANUBvRNiNhOJ3SDzUIKpiXsXNgKP2vDbuB4TB5EXacVz6/
JRadddr27XPlqAxy/aRmxx8ATJSyemNaQQgmOuiuhPt8wZDUPVE5+Jlj7m4KOzKBIUH1QK+sekKe
6d5FBlt0sK3srHR1Vh4zPcnOKhqTxbpKO8LI6mPI0fwcChFFXh6o2cUYU/1aMuWHYpFTPKpd+zpo
DWV6rIygHssFuqq/8TohXetD73WmGR9my0kOUl3q75qfAKmV1loPqk0VJOG6dtp2U/dWvUPKAThf
5eGGIiTdK4WjcwLm6sph8L72Y/Oh5ekbnlH7YPlN6M2kk+8A4Zs7Z9Qp6PyWEHNEzOmpN7CNttZg
7OVC+hqaJjsVYw0xp7HnNc68CbIPJIPECBzyBCQPnpDjWZkd+2gF/Bu26XwWzUKITAgr71U98PBM
AVNWLPR/AiypjofmHmp1WK9VX5ISWqtJcK4BFKLaWDrRTZKE58a/caIIQPK+dpBamux6ch13CzeL
bmdG248dOga4vV4ygn9jwaZ0h4kJlwCYyt2KB4H1HzKjdCvb9SYY4Uiy/DMy4920ARNz1bTlp05t
hOIREHqvVc1xZFHuqJqR/kXwLGldvU+KIrlDHviiYgfxJr1rlGjbIO7uCQEr21hW4GFFqp3beNn9
EEa/DmU6H5egy4OUZrkXCgtThe1D+a+j+jMkf8sLwFq7gmLUnZ2MoMKCGwBWbAI8Wu2fjR6RxhoA
RoIExVrkt41n5vNimNHYDtFMwheYExIfOUFWd5J53jlOIL2+F+F2SAdk5/l9rvp6B8i38KxedE8s
sExISKxAx1WX7gzNj06lXpfHSStBpxh9dS/N2EbpmjrqPJhKogria1MPz4Lac6eMBlOyVhEEbyyK
tVC/TKduzpNgQyu3WrlvJn16LvuO8ROlhWtRzuRwAEhQzq51KG1PcYafKJHDIxhyGa4mOXHwJBwF
5RD8ZGSTbRI78mmghwShW+Vf6Bf0Rz6IOz0FWeWmkW9JfYBK3iYIvUEVu0ls9Zdch8QY6jMA8Nyv
sIIGzgHuu3NQJ4jEhRb1rm9nb1NHkLUKAmM1N8m0ZdZarynzq1udlMM517JkZ9l2txSIigtJm2q5
U6adRvAzNgdJiTwVAOiGKVzJ2HxNy87ZIvvUh1I2S9xCpdIA9+xyyRZWju/sG6vwXSUaxks5BgWc
vAXUZzgFKG/nT0m175q2BM36m1TqZi9tJX0fDJHc+4l4SrUOOs/gDr7mzIy9pEfu1c0gP8ROYh5A
LETbOEteY2Gl9KKaemxMfeQLaOGY54lYWag4SFBYY+WAMxdFa9rrph+8J8H0k7fVB5t5oatxgrtZ
0UQbZFV1Y6lUUUKBarwgPrG5WOo18Nl8cKyk2RTmrK/gRevriLPnnKcNi+jThGgux1fIUNginTCF
hhZql4EIdZh1mvIGvGqPofsy8UNskAgu5M7YNE7mZ6+3pKpOXLC2xiMO5CE8OfyqW1o17eLA7rhj
gU9cMTKnsxwohX6X2j92MGogfKwCDSlxcInY9X5qlHltTOZnTVm3w6aOxcTxQbF1o0G8dphsQsfU
eBWMTztG9MM1X7mhs7RnlfqYBRGwTu53B/oaFqMQyKMVW2kDZi4GBBGrO64mch6XMjbuhCkkZ60E
mTOH7BnOYVh5WlQSpML8/aovOoKT0yAKTLYrUxI/kvYiu8tA2iy4D+8Aj/mLgERZRl/AyrXG3M2+
gyQvFfHnq9b/LwL/Ps2G6zsxe6KW8mPSsSC9lB/O2LEeN3TdOeGw3sUKf5zAYAhUNuINc0G47DbO
uxlWlyvn7G4Pc/su+Whk0iGTaaruH0mWg+vchh/YekCmCYyTfWSttSAcXvzCsq5VyBtqJsyXYpzy
+7K15k0jZ9xS/VvhIzDGA/x0re6iVY9Ze80AzHftus88J9TaPZHu7a1T/XbbJFH+4vShsYY/rbta
YJJFAikjd/1qkJ+mrja73p6MR6BN7atS2uRFE35uUcWgQQ16ylgP65Db0FV5dsi8cKq6Cghxby9w
8eSpRtF56kkzbHvmUYBKO2izWnI2ZNV8VbmZnxhNCXR/y3+ZGJGtZDVAiglyZrORj+CJPnaGwK5+
J41Ns8MG5r+59atHqtkkAoextTFCutIaObJQhFs4OLaqHB5N/NsWw3uoBC8w+oHaLqadkSRCr7bB
ahEzObzZAf8HmCSFV5FCv6EzQr2Aj3E146H+p7ZV/6apND0xje4qLYBiTKqqMM1EKkgaGV3pEwOw
mp3ldskQ7MBdDmvH6jQvcHAkZLb94wxF86J1xi8AhJgtodbajroRu5pW+XeH5ckV2pB2j6nHVq1E
0QC7CvVap87Bwg7ODP1ipxklAr/Sx1fDH3qXeA44SlkdE3MNF/GBNUrfRL31ajdSfzJEqe/ouXDs
SLLOCbrhZrFN/+TH1Uw3gBCUhv5zBKfniIaYvbYmVot8stOTJg84pQCPJ0r8DkXXcsvCIvOnoO8R
NgYzFAv1yUg+Mdwz0bn77ZUCwK15WVXmz1GinxOMAMNbnG00LEYIi+cq/+61+OLPEzLobUkbru+q
fmRSsyqYFCTBD8hGrkqmvykYukXnt8lWecXeuDFlvRPyBSI0NH9tnZjPpXY0zZOVX4PwYEc7mGkR
0o8KUsqxd2ZFXXeCOAs1mdqYYPdQrLLoISClGwpf725OdzL7cax7RWRGpNIwNCdmkdpMB6QeW6af
eedFNZfKWWGYBVzbuhfqq5G8zPk1jLaNxYDPJBK5QVz7zYZdyhyKdEO9QbEqThODpWivjbdFhO6Q
G9O+RSVhJMfVVrd/HczRUPttaFOHf3V3GrOfjlVqnbj24FvLarjxAKid5JaH9SYoXgLxUKqTVsZ7
EwVbirtVORtuvVPhL46bwiv55oGhrUnrOardZmx+JiYXZoK3kXZKHd4mhlNN4A09lgP6IYOCi+F2
Ouy0+CCmox3Gu0qka1Ps1PSely85b05Ni322CaIsQeL0bboujROqn2u39rrof5ZfTYZ/M4b0PAaQ
MAOs9Uz7WtTvKudlUCaHRN8O2hGK9j5LgQPRPnMwdOp3HJLFgjVVa2glHbcfnv2ADciOyer4wwG0
yrSD1TGOE+WhHrh3gFQmUNDU/K2Qe8kMYtbFKvKHVWUcQtxHPDHcI2s+NXO+SrsphEyJj6C4pdq+
DX8WCiM7iu5g8gWeFR0K+9nJFjnsg+nKYN0dogQaXJfWt9BepvGNTcoVSkcjzr69LdG12JJRMOi0
2xhPTWZ6rfaToqxm3Kpw/aJZAf1/LvxLJADO499Kzjb3uAT4Lhq12hR0uUAq8YNlhVKj5PbiNYTH
umfA+6UnenKxbd6rWQBwOw/ZS2gTXsHR3tYj9ihxs03FzQwizciuxqXWAA+UJ1+vjiHsVC3dpVa+
GkguCMsI3in0awgtOHbRl5bdhPFsgGcXnHjOa19x8DoIbSmzVH8l+legfGu0YreiGoyTbYS+PLCc
irN1NwUR29DPI8pbdpaQqMdYeGbziJX3haaI4msbZ3JSt04yuU17NcdX1Xmq/G2MKXMu/xhRbpX6
TZ2fdOcVC/mc/g1wWtGwChiw0Ct2ah/jUNsuBGDd1Nxw+oiq14gUlF7d+cG4l4PqJhCeqoLFewco
JXN7igVEhP2EE0eoPbFbmH7y50Z7a4x1oSo7att9oS/YWRC70a8AF0rW67rgMzFeWJV9vsrkv1Hy
88WnJXC3i0hMZZgz+S4mdFpq5YbRaK0PbyP7CY7zQ5oFt+/Nkj8YAt0ghDYJ0UEjymXWt53ge+O4
ndDm94szUpAaEZ6diZRfgwORZ4A2aQmm9qJGeeuxpAGuWtn+PTFvkJF3ifGp4w+fcsBb2ByC8rPo
WfboX4b6utyEI9NDPFrrVMEbUK4cuM1xSkWaaXhWXkhuUukNYb3m01mQu2KwYTX67yas2zj0Dz44
McsnNP3HUsAOG54SHytw+7bJpm5/04gp6mukcTQjSlbO/WpN0u+xhjw/kR0SmuvAeMsLogL5RkYa
HiwChYSyuEH35Ad7kUHDWOMClktAAAjsz1ZfrKnjJZnadab4/5q+XDNeBux+ltNeyd674dtUd1O2
1SiaEueQO1+FeYMn4EZAtBKj4Ig+1HSGubnN4akP0O0TDYjAnWs1SraMFtNBcUfre+bMHarvOnmx
zFOI88UsP4LuA3uZZ2IjwNOADfMyxxjbd4NytscdgIrW5n24dbDss4dSfFTMakpBV2t9Kc1zsAQZ
RJss2+rxW9N/W3m5nbDd4j7A8/YsQFJXeA5zpSMRjHxgzDB19iWCm9WULhItEg1QkOemfIeLm5F/
wpgBdhouvRlGJ3kEfv+vNG9LzIij7Ez5lI5/6B9F84Pndgelj46ZDGb9J5vIVHG2U3WKKy5PTvEW
CJyFddGIt3P20tl4ZeerNG/cbhvqaRdEiv9XMST5IybTlUz0lG0evMX9XZ0eGW4RrT0q1FiB5bS7
xWyMYSPiRJKgx2IcTR6A+PaQAjrf8uu3LtBvwhENGR4rI70NLFnyw4cb6hdXDvd+wE3YMRrMLpqD
/S9mpfUtGgjMMb+t8bfBiBJD0jNH2GczSFx+Eh4Goo1/FaQHGw56i996CMUaV+lkKltmisB837GZ
edKfLxC6t5lKW0VYA9K2pyWgLrA/pbL7mDRj0wT7zH6gFNBKp5vMfA/9X3lpHWLKsl3zZe+r9ipL
/saRXnnVZ9sWUY4lp/0Q7mWP6bBQV+F8Wsw9/fRqcKomGWfGckCIn4x7ipi+tR/erIwVU+IZiicb
TG2Z8CN/cIg5xHOQ7ZAn6VqSccbZAuDddeaPwHxuulPs/EIUTftDMJ7I+VjJ9ry8aYjSvER7wL2N
fonKJ19Hkzctj6AC/mu/RepNVHlMR4bmn8MMDPmEq6d26wX9Fn3FybnEfgA9ZZZexwadedH166Tt
64ZWVt2J0dr0XBuGfdAUlIhmI+KLRB0Z5juGVbzql6l+moYvS+OJ+UijTyUkiRE+qApWu1TOXbXG
AODVOIPU/mOwjnNxk8pPgTZYhqchIpnmi2mPkpNGmu6z6kU1cGJ+qdZRiid/eAX0XQT72dzU4THL
nrJ5C6DAFdnFYR5bDNc0vgnct1H7mUYtD8HRtF9BlI7cYlHA+sqrqb8E8a3rT2pAjCO+qfYRywNk
mW62qVe8iD13ntBVIp8c/TLq95J5em/yPj5m7ep0Ho3c2my/uY+Qu9cGl5n0f0cJhTo/2SSImSlY
UTX16mzr0OeL9h4mmhfpoL9jgVNiIysWZ3BK+VzO6sLvP2cg64Ni31lPsTqcev0z6PxtqjtMqIH8
1xcaGldaNW0P+aVoF6O6ZTeZZJPSo0ynYGZknVMTSJWsMrqS8JLTsFlcwHb+BDgBQ+orEXWcdvFh
BA+ZNt8RTuqMuM8p32fab9hbq0p/jzkAdDVmjTx2mTlnFPAjgmIw/HZTuFaiCRLAdI2bDJgQg1uN
a44/fglYtzikwQNJdNs5tyVIE971Zl6CJCg6RsuzSpzU8lmXpJsOzVMXQMqcBQdNsK79j9HEyz+8
+uU59U1XqcDlM62azb++ydZz+DyUX4SmllBey5gjoWBuWSvriLB1x7zR+p3akvQgwaUVZCtfwT/N
9z6Q1eXoeBYlh16nvxKs6XVFCsQx+BYGclX8W/Ukn5o4+THVcCkS1NgdetZjEbg5duFbMmXO+U/m
OFx8srKsGH9r/dz3D0GceHuFBokFg0Pb39T5j4HMXjsRwudfYXuyE1vN919xytCLV/vQ6ja99lNV
oA4dYjwW4leX1fuSuafKus5KX2y+ykOJx30B4xfDyTLLD/5qn4S3nYblTbGj1TRyl4Uvkz4Dya89
Zn+npq1ib+QEH/x1K403Pam+ZlWSZdq4wvipsr/QtI4mTNgAek+WPoY6ojnH/Ib2h9Q896Rt3EqF
Szd8i5zXUNe8Dix4Nv8bsYX4L/n051SA+tm+0T46MpM6Pmq4E/M+Z+9lokNM5WdA+lG9jmd111v9
qZMvQ7WR6LjUwERirTQUYbodtf4h+qWrvkzjXpGWVxjIM8eq2KTatbO2vdyblgbIdc1Whod5wm2p
D2UebTvyawYsfrp6b+tjJ441qrgMfzLDdEcGxq2y19FHS4a4sfZqWede0bY4QFcqfRSQGjfGAUmb
uRgD3GjpxhjadG+jASK2a1dGeh/tH6D8/2ZosiITbiYuhfGCe3UVFSMzn1/Od+FfauWoWfss3nYJ
+Tp8NlRzc35yzL+ORDRm/mm9ycL3wfLdeeAkYi3poPD4oA8A+D2hOhvmbx6UWEZfUEciTG+YzWA9
xemfOp7V6sXEtJqftJinMuZJVi+yxPW1qxdMsH0sEXcD89Rnf4aU6wCcb82sKnqRHUoSNNWyuvny
NRlMt58ubeWj9lOSvWsYvybQQhZjdRo+HoDGP1sRr13+nPVvSvVs10/DtO1Zoc5tl8kvE/ODmfIP
lLe6+dDpXoRzbCJ1XzDISCaqH+j5WfpGktV1jC6lcmRHkPjCp9Q6ZvIRQ0WdMYtYkqgkWPfhcFAB
fc8aajz7eAaD1Yx2OqSmU+O/Hitq2e0Cwr3ImIkKWlxu7jz/cYDKEi64jbRt2m8M/D5VfMHytK5i
clCCctdFbz35zWy6IVl/R8OX0/InxHSgGI9c/1fV/TY0prWh7sGjYuniOZ7t7t4pRHSBtZTFuNbS
0Gtr1riJ254BZsuKfQxBTE8y/BP4+iY1AdLWndjyOjBq8Ffs9r0B2HVnTmkM1snBd5jrK/aFDUJ3
TvJTWkyo5Kw9MuoBfRxNnt43hwb6H9+HhaXBThbYfH0z4EV1msJ6XOVlPnCQSrhJoP7ZxEyn+ugp
Qv1wApaJmMPmRC/2HLD4Kg5WO+1aaMzqYmsCpo9Xvm2abaKruKXnb83XrygWbo4dVvTO1mjIXtYW
bm6/rnKxqyZedmsa9nYRPLqxeAih7JyZxF2pnoqCpCLyZpmEreSU3phlekY/Hpjvf5gUh9LpD6Bh
72SMrIdh2kQl6X66VcCGk57tq/vWVk5ZEhxDg+AYNP8VSsZvrchNl41PwaQi3yNPDbo7m82+4a2J
HJb1M+MD4wt1BFxnbuJ6FSWKC/DrOTSMtVar59yoPsfElp5eAB1xUuegcdli/Cas2CBA2vBmR3Fc
c0hY9/ubsnvbPEvRUx5jVdadpZNLH4hBtyFKNtrI6oA1HeY52GGGu6UOqpDhbPOaaFHcyI3WnPMM
MS9Hmu/q3ej7Nz3qwTYBbezm5tLN2TFXeiLx8rWvQh1nsEzE2NHmZF5UzBuGwvMICywPzHe9bFc9
F2ab6Gz+YcvRg6MRpDCB41cNst6oz6/N3HgO/4yKObKbAtcZY09wcFQknszTjD8HKnVAQjhINMXU
Tk2R7YyG9xRH5RBKt7YtD6Hyo1LsXVIM51ob3YJ9y4YACTRM4s4IsnvD4r+T9fjEJPJ96LuDSPy1
McP7JNR9BWKJlmfpaZkkbshqw2SNdjoV+HnFVe1+Ot/cOroCbNY6hqpJSKVBg0t5hGCAtf2umNy9
kreXnOtjmFK5J+zEtVK7GWrvyf+J5VA/RbPGXOaGYb2rmhZCe7vt1BFKN8EN6HnEQe0tvVhL1gGN
ZHl/+OzcyJibfx0CHwbNOpAltQb2dpEF1VqvD889A6TWKjeBwjxOZeozmuM6ZQDPWOpXnZwn8kMR
qHuyBqnffuuC39vOvNLkisJhW+l4zgzKR1LPCL8TZGeZo2B3g3DAoY33yZCunTrdq2rOtme8rcb8
Aw05JTQwxCRcKpu6RoZZLId6Pp3QJRiKDCMwUX+DSEzMJeCOMA5UZneEA/jcBpKeVJfRMbEH8NvB
1u9HIgIdAoYZRKRjeSwCznJ7fhUYX1l/sDYsJmxixjY2+/F9QI9kcxxU/ZIO5jAVxP5zxGG0TyYF
riIRw05IY0IuZDHv8Q51tHfEV0njmQCJNdtpBwfnzSpmNyGrg/eKB3maIDJq3T03LKifghRnRYuf
jfYt6en2GrbMNcnWIF8tx0dVPptt8hFP0hN4V3BI7sYsgOZPedWV1HYsi+KFzPGfZWuyb11fS081
qljZcjxTAvGoxNwlVVdeJwyUTcgLouWujdsBLysb3XjDZ078lprPt0nQ9FdmHR5yn+RBv1znBYI2
Kw/kMGCMLN264D4Ckoj5mvF86YW1vdOZsQJ+9eJ+9JLWWumJsbXsbK2b+YUy88DyL80WdTFx3QEE
Pltnp72WrBCxgAl+2Y1yRmKCNB4kAhwGceGaKXtabXVwCKgolrYtJDws05qdoOqtu+zPbFjAy4z5
oQ0obv107mkOZyazJWF8mg2DGr+x3QI7JryXEzZ4yTvytsGapWzI4zpzbNy2FQOW4tjQE5IrQRL7
sOGA2BuY66amXus49JwhfSu7+NCNserimr3OoU+IgcieChOzoklaeLostMUifzQsqdGyIbUYOGNj
wpqrnnm5zQdNMU9xpaDQUpktaXThlm0tb4gRf2d+QGajrC2tfX90gRhuiPteddLGQkASSSrZLCMl
a8AgbjGVT0qDsUnDkicONPxN0YB0jsuLH2dJP5x9r8RBlc4DsfKKyWgjztaSheUS31qosCca2mvs
Wm4wLi070c55flJtlo81DpiiybEr6SThyR+DfRN3SgSJ9aj+qo1/mhtVJQYjlSzxN81vQSFe8nmV
GfFelsdR1p4/q57BhK/UjLPG9L9ij2MV9PCHg1o/5mJ+MWJjh8d7W+rNM2TgO8LwueTL6Ue57RRv
dArGovGwC0l0C1q5jVBxWC/z0ObuakvFihRpszAIzuduZcpHOeAUtRH/NJXM25jVDBkiHjtrMqtc
QSkXdsqTQ5S2GPJ9S+FOAsw0rs2xO6SEPjY1G9C6tXXGf8u+TV/yR2NnssGpS95ejxlNsgDB39XA
LkQtFbEIZjQj8T2B+8N2/8WzxznLSrHAg9xa7SM1zY2RxteBGV07hujCOXtfwTGqqy3r/ag8rSvH
5CpEsdc6tuSKfqvL+ImVcEaiCLRo93tV6ntNOH+VjAjIStjICfPnAkrxorIbKnM42X2BtDl1COaZ
L26F1q5ZqudDNhkRPTgNDY4i03pMCqP4trEuVCAfAzZC11eqe9qNI8IQ/71cR1py3pPSP80dS2tD
i6MyDF6cfDy3acc+IRsAZtnmq45dBpxZxZYhM8JGxPIgOU9RjMjAFSFYV8R9vUgqpF73uPPHoSB2
afrQY7Lk7B4jj2nB4WSfW3ejtKOQbtVDHjaIAX4Jn8HE1F0jsXphy3Fk4Fjz6VGJxdktts3Jas4E
u22hoB2tbup2iGw/9mhszCg+jcwZM6F7ZSDf1aDfdH4tLsNQMEC0YVsUDp0NGTioyr60NLcHrWtV
9jpYOsdsoptnU5UI8ndZN8Q/m25t2itsZnujjP4Kw/51iLutwQWXpEEI0VAh5oehTjyidIAIEggb
pLvFBUP1u55sbGfLKIjJkmQco+k1k5NxXhkmybUGY/hC4e5mItYypgyWa1FhCSeiYxX1hOmIeLoq
CSnqBu4OCUQjqwIPa8Nm1MnKKwlbQbzf9Cnqa8OaeT7WxV6EwtXhLFSjSfktGLIAUpgNJuNtv7XS
HI9lh/c8zkXmdSBVnpSJrX3ygOxLUUrQxHHC2Wyod7x/L2Wa1SQ/2YtY1Ot3zS5KIqrnrN1mUcii
J/FY33Fj/1Nr1eHrqlAiNHiGb7OBmKWbp6aJrfq1wP3xDs4n3Q5sdK0H1sk8KXEJGSCSd76VZwTA
Fwkhk0Z6LST2L/xDoKuJy7Tbfa1rqAZiUuh7zEfXE+Q71uH3nDTdlq3DiFXyXJISUSdkeoT+1dY0
Nj+DOeS5NkId2x3jPB2GhWq/lWWtP1jzt2+6mDICucda3wom2y4hsuFWyxk6JL0fH3rdPJQOnAxR
s2ZNOhtbmKTC7Fh4yc4VhJBtMwtW38qKtC2ZtF6VWCzVNHj0RrKouBqMGQsR2c7srDXnTP+1NAeX
bUwmlGFb+hdRO7i1eszxQQlnoIwD/9BEtPdZ0o1sqTo6AhTr1U840ojDrg1cS7oPWxWqfvzC2j5m
L5somJSKngmy5hiQXXR2du4xcA4bqEkw3IYysr5lZsIumToGnzbZTBCnzKtmCl8sZa6J42l6Rvvf
BAE5M9ZkAX5onJqNbwM5G8ZM9m1r87zpYn45NQXqwYrSVzcqQ4A7qmG204MgYKtyHacmLngKKxIy
+ym8W3Nb/CVzS6cbFTm9qNClgwnbAj/itiz0XcmILXdDpz5n4/BTqnV8yE3tnJmpvxV2j0gOj+Qd
yg3XbWuzemyCXLk5UWmxhdeyKFkP2gMB2nnBnTy+AX9pCd1K8EKy3nmsm7rfBHopjqoju9e20RGD
nWze002y3CPH6R4nyvyXN2n6UDFIEjI99rsc3RS0qox4RWJS2I06MKjRB0P5kQ3+fUfpXoxAj5hR
sUcMF2ppi2kzWDL4/9knpppCk/kNQW5OpfI/LofvRGV1ckG07YzJeK6UyMRKUuYdNUyZKAd8Kypz
6obZtRlknFYa82FGg+kbu7UYPoM5NzdEKEQnHDL6WtdRK0qWVanL8nbcE82CAUR23Ws/9uxpODaz
QNUpXtVCpULtFQ5rsqpmdZXGot6KmJ14bIyNwBxitttiUXzKwbH+OVFNtBTrYKAC+optxQSaMn/q
aJ2W5shcI6DAjkLb1UgdYnbLGZTDwXvmf8EZpSOGF2rWXfRODThJx0WWlgE7d8wZtk0f/YKzjzA6
D0yJ8sRhdaFCCguBRaF8lASppAWfRjMaG6I0sUFpNnH1NoAgphCDrc1kNI676arUF+Q61oK6aLhG
GuGuIoLgH1tUGJZT7soi+Tb8+SVLRrZazn0kb3YIVpJ1TWgdzjhh+sNkswvqgvNcL59j6qmBYG7O
02xZkTZ9M78no2FzM+UlFnviW/ZkBi3ICc18VcaO6SZJPhtzyZNNfIdNkUZOt9bKyn1T9DZGXSYO
61FXPnqHjrajDn4kk1awhKn3++EVuEDYb/jo9T5q5oozgDkslWFXrLPYKslnSoMfwwk+qVPmszbm
xSNlTiSm1yAtmX2jocDc8MEdTDPCGOuonHKZ7//VapU+qZ3t/7aT1AL0cT/aW7599bkMn4dB1Eeh
4DDMFMKNQEY6HCrLwZHOmjea5K/6UMEobYXNdmpaN/0eABwif0Ba35rqhwxlNRwcDYI7dYfX1CmY
AxZhy53BepELXZtR60TsOr7jSiUCGu846+U6tkfmWG4+B+GGnzXYK1EVkjfLDW3EGg/grGjmcYD2
gAGKjuGU1o+sfmxYIlkPQMvOlcBIrFOnYXZGq+1BuStyJOO4VSieZTU/Ctg7O8yR8hRp5uc08rS0
euT1EJawxdK8gH/3meorjNQGQAINfH+U46Jxq1r42wYqFHOguNqQHAJXpCKMF2OmllF+475qyWQn
ECKlvGOJgkKdTT+yClR4VqEv2dHF+MNbryYbzLG8P13GXhGS96rWSaJmeIV+RqQNCdUqvUxGpRwo
1tds0W+nakeCXmImq0Bj6GDYPjshXZvmbhlN4IsWd6DvsJiL5a5ym7AO8DDIe8DqCBkGJdaJrm79
FXMusoXV1PfrdT+X53Jof1VA3/2TpDTDjeDHt3ow0n1TC/Qi9pYE0/Tw4kTNSP6E4vivgaIPfxkX
+o4vU/+X29YPYy3HK4eMPouyP3EdHxXQCfpDb/3DyovXIKsAP6qKruC0hWzOvZ6955Wp31l36B5Q
gtjHXVzyg61/tm0RG16UDholYAuVLIB4tkc9aPf2jPtGwHy+VYsJMtYZWlk0OZ7VJtkmDbiL2dVi
g1k0zq1KdQyNjXZMk7G5sixQYrWMKoY4UmHbpkwf9pzC7bHLL1rYDo9SkJS8+9QnfU0Qk4tKAKfJ
jsPkDMSgRqEtbTbtm+RazvI/ys6kt5Esu8L/xWsH8IYYF95wCFIiNVBjKjeBTKUy5nl6Eb/eH+1N
V1UjDTeMRsMoFCUxhvvOPec7v6MxvU65jvnE6/urWTBDmdZ7CFzL3EVJRMZXBhyZPNFOwx5EnM0L
rXF7LhCSV8hWCP3GuPVBrXL2b5KOrHNkouYWmAs8+iUoH4lVOudy9EG9zMGcsA8l7vxW4ondQwNA
KqAGzLpTCT5If6Z3DtoQ62JCE9tMwDI4166bBZc0Dthd05vKLeci+lssTFyYLbEJPlqKrXdALNzQ
cdKHGKW7HeU2Vt+igTMFwktU04Iz0z//lRfOE7iwp9YeEQyb6VHP1rnq8vYtiqj5jYY22VLCrnnx
ZSPrkH76VapesEO2X+eB9rfKK98oLUkoDI/HV8cEUFCEQbzVpNdparssTf1EyOql8ElS2cQoeZnz
KN2sbfuO5ODelxkzoE2Z944Lswtzu54/hPJLQWSZTOVhJTdYPoimeGvja2Rs8dhuVbMlPbzvtCAC
Uiq37biyLvB5YfgIFZtyGn4XVfklqBdHosIw5DospVswVdwyWTxO20ZbcBoEF2p0kGk07l3fszH1
a4bueSBTPTGbbtuWgnY3Hb+rqaQUoc/9u2WIrx0tAXYGOwPr1iXIiQunpS0sL8BqvVbHUddY+NMp
qOXOZKWWbF1tGib9rP9Ny165L3KGnGLFgl2s3meKPhdWdfrRNBUZkoWDUFNY6yaD4LIdF7rIMzKe
LDMAYuyp8S4/m1KUP6CoXW3dOVrl3u5YoHmxhxXftRse24rG0I0eveaJPlDJIV9Q3AuCLXtB3eAA
yksMg0LvxuwBkqk90pnuLOHY5TaNgb6RN3VWzQzrkXLycBwcfoUYy/gb5xD3pmuI8U2Up8JKnXM/
dCgnQKcAOUsex14fZTyPnwU3d763fOt9XtyfZc7uF7RcFYLpByjlTc7XpIuR6nA1P8xTP73xb8EH
7VL3nF4pomUOupnjYv/CQvdFEJzcFZHl0TithrAtWOwzficEHcSbTug4OmIlsfeL7X/RzMsKb5i8
/VRykA5bkE032lmJBRf+Uj70CypcS7k8/5DDKUqzKXd4SN4leX9ZO6J+jHKKuSxv7UuZVGwpykWw
NmV02tAMChWAUAZLKb6TZMKRlPaDh5zSvi7u7F8seo3CKZnKE5XSas9c06J+0knhO7RvbDw7CcI2
Crqv/Ipuw4jCvDh51uMIdepXl/EPWisXscVzYYdl1d/3PtJBbPxohx6EhBkM3tG1V3tnlWLgdCLG
M7dbvS1srjoYWvPRxbB0NwVue5P6qX9TdB26uZ0Rbp2HGi1N2ixBTPXQzTxmygnVDelSXwVlgkfd
/7TuQii4ZNeHCEyo6RvkG4o2vdG5ryvVfuSi72/bLsgvPaXjd0pP2bvwnICA77VsOk+XMIBCK/YR
faXEULrl1nbE54pnzQIQtxE1tQy05lo3EyH0ox2rce8glG0zTzdH1BLsC0rwQPf5gaJEq9u5St0f
owDDujjpvFMAEHbCyl7z/zV6YRgky0CQjyqdcW9SC7ktkFEoJ/lFf+83dyGKLzKxfPdRcU7akOlm
L1/fUp2RP68Ch50ojDnj63aHLQEVVtB9+bI6KXgYF7nStjCVWW72s7EpMbWZuzY0Ddu/vcHhnmSS
3tILuDwR4FJbw+pqQ7ZMbljto7SWt2mwXAlDVrM1eeqGthT+SJ2jGvY9MQBIQExnQ0SAqI8bGfom
kDshWLZy0migJiBnObhcSmfYc/cDA4ka79R5Uv2eFbHn3oyckYbUWsOUEfxXDq7pkcJk/GtJywkA
ss95NJKOY/sLnhnVq8nAzooxN2B2yF1obFMVhcaDmWma1npuvNzZ5a4hNBPpina9Wbn+D3dskjfm
DZJ3FSIRbRu4rmc9v3elnR1qcjVk/kgYIwq19fvqkRar8EzseqCl4ThJ93fqPtl1foxcZ760BUzJ
sIzZFzZBzMtCLd1tq60MXICwSGAybwNdK77Zcws+oiZCgdS4pO90fy0cQYhFbrGrUu24Iulc0aon
scjlRMVlvWfi5syNcHJbWdUHDL58N6v+peitd8GBYJ/1izyDsupesUL39+ymadytYmQsmUengAQf
OcE2/kTDodgRLjTZ9qj7bJd0CtWYR5sRpeGjrleBijUjtKydc+byaoBd6K+i7RyCBGN5TEp7VSeH
8uHhl/EsNyWl6lPx7cU8LxuVnjp8XLeph/mpnNwZa1MG8mYgVeoVi9l22YLgxFMnWe7MbMunPnJm
+4ZcU0QfuCqyUEUqM1uCKXg7EFymIszSEZ5MgQkNFKoj9am1yTsuAJOOK+74Z5sVKib8vgjpUKMI
igjCWeYrW07Kz4EQWJIOlQAsKijnPWXF1m71vNlDZhI5UsvS0Jzru/CbcuHgvV389yFFk8+VjvNd
pdc3vWo2StClNMJpFGMCXfAmNRSzHgcpf9AcbXYLJcHLpm+XlU1o1nTfVso0Y1ivNV6C0iRqqxpa
lGmb0Y++7Cbkd2XfUwMtLpFIqb2d8MuYkeUc2K91T6tfd+DBef2E4NUbiuGnkshufU9EQGFA27E6
KLfDaAf7cs2LX2sQdee8yWjjrKJidre9ZjHYea58WO3GB8bcOWEzZP6+4AB3WzbJwCqQDVV/rbbV
iXTuaeEKLq1wxl3gDjRpWMh2M869JU3U2azF+gqXtz6udEeTBLbcbeBnwyOR7Sps1ArdqJeUSHMc
3TauHf0sJgYPJEvGhlWLA3lY3Bw9j/eU3tDtXA0papwoDoVfU0Q+o7ETJce85fuSIjCH6a2ff8xZ
3zxkVel8AhaA7uYg6pdQIFd+ZFZ/q2mtQ9J7ydZlctgR5592rpHl3dosOBl0PmEtTHipsYhKedqz
IqkWmZJpj/G8eG78qjPWc7wwLP0mOqskzz5YZ5+Kb/gwqj2g3NUH04syTE0lH7kXrisoxE063DMo
qzUdJ1MZwBUav1Ma628sYmgHlN1iL0WavBtvEdQSj91LOXKFYMGgIHdwcw5AFkvTwhYWVs6kgZAK
ENkHewKGlq1YXnXfZZK2v+YFfhCq/HgkZZKf2rhs7qvJfArXje8ZKEquK+zNQde2JKZWTo1uMz+u
TeWeiAFD1GMnuXMHB/SMjiuihKTlJp+He9Ox+ahJnHMCYkEXpMhf6RDLXVH3JHVaCMH4+9YZc7L3
kUAq3gwrpewLqIcw7rnZJOL9dcHOdJnH1wuYx9myoGYMBG7Wb3k82q99wsw2J6Q0qmlwwUH6QVg4
dnkUaFibLF3egb0hjXM0htXhCpQLtKhd2Tloc0vNa8ZBuLAYW9gNgYdJSWYebNCKvxOMZeRd5ugo
StKkTokrbwL+wVKAE45M6eOw3Zx4ugnSkEWZPowzCFeYSfXD9RG28UhhbirevPuKHhaCmjU0q7H7
voC+Amga3UcuOfdoqbJdB4sKP0vymwcRqFxpvi0TduOui/QxmYtXpqZh6wvr2fi92cMnny55qerX
2BXmPmhjcV6r9JdNjQ8/qB/H97Wfi9CYmQs9SOZHjpB2SK9X/61tClRrW2OdayTbryT9Klef1TE9
lG8NL5SdomPnBuKUdRNHtOw2FFbvO2HD2fO88ha8H/aSZI3V9TXH+8sxvvjJgRZhSVt4WMyg4Qxw
oWwpXW93rS3dg19zLJ61nN7ijHJnvx+7c51W055jEl6/uUyfWXaQH+/wDKfgjZPNSlRqs3bpz6BM
69NUd8UJwwY/Oowl1IAY83Q9DvJc5A2Kiz84TCAxtEPcnnbxDKhMH8e1kheWQ7i++wqD2kR8AS/P
9buIZcYwsg4gtCbT6u/OLKp7Lj5QDEnyBVsDL1uq4f5EGtNEWtOFmaaD3vUaORX9Ax7fQNzGaSyF
rlwxrUOdJr+p94Zg9mFqKaiL247Vq1cjtquq3fIN00U49hqCo6I6XeC90fAJNrg6MYkNNUEMjEsb
A2WLo/DwVKCsIJSUz2a0H4sxbvYCTPcBHKj44V1t5vU1bchtxPBoOx22XUfcuZP1UxZzF6a9bdoN
Ae9un2VyugVLMlOzkf0geE2tcSnw9yqfbG/cijAI2uWUrLbex4p9YSPyj7TosQnbMHS9MaHOV5Zh
jO8CJFpuznVVc9YYApxOFqeBXWI3jPYCi0XgqvKQrr23j5eiG0L8aqyr18BstWtxjlQYu/xrOXBs
hlNAbHY5+0sF8Cuyg+T6CsgfE1YAPyHwvyJdkQnrmaNOTV0rSjiLAeA5C1Uc/yzi+qMahu5L9kNy
SV3ff4wS7MUdZW0PNC5e0VVRx/OyyLOJRPFS13jZMfISSSJqk1zd5gMmkF/skZ37qDLJg/RJCVYo
yzBOQHUp0v0iYeeKqE3Mj003S3OIktAI7LeW4shjIqvuQFqWsL8bC3AkFDjPDcxUN145VjGnHyxF
RKiXiLgYat2drfEQe0rfNIkJTiAR4x04bkmso023M0/nbW4C9zRVNM55pnqnvVuHcUD2N1/qmfhQ
4u8HueiXrl7Jys2MWtIailAt89Wcybda2vVHFvs4hX2Ly3nijtKy/8UBF1enEhE+FADuFgCTZzUN
Abc22IPSwpzP7QHPaO4ngh2MP46NjFxEUFHLQQM7KJw+uHFQ1/GRlh7Mp5hVyYsmKj/te3rhvxH2
6LdBT/Y5rYJpE7lXvLlcmPw6H4OFbhh25iInCTLM2W2gDVTkanyevSo/auDxW2+22A3Dkzoqb/LP
s01QYGPXLau5tqZpfJPFyrDy7oS7nMqUk8A8mewlaspfPIPBnlfudUtUZ0/jEplnpxxrHkoZkU7f
wzbuJurbApjtbJslZ8zHBBQwu08I5ulr1WaQ+1eMHZFnkjARyPq2GwkMH6uuD7gTmPP94Cv2yh8D
vGb+KDI9rK2sT41pKUSdPea9poNAm0DH4xWYYhdAfRSvMVgKPG2YfgWEbUTUNd5p40p/k7Ft2MXt
mqIuW3pAWm1LuRWaP9mweuqZsKd80mWGFUTz78nS78gHAQfrctoVc8RkYIgEIRdFx5WcAS5grHWm
QcazIjYf2cSWV0Q8r9nGHcuxS74Xlsv+AMnsqCzT3QZ00+xwYGCurkA/3hZQVHi9WoPhq2G0BXOY
n6kExrMy9U7IHykJFyf4stwEd3gbB6dCd9NJc8+AGm/WM/wDCzk3KDpe/xEQ8TgivIqmPS2nYmph
7qd1fJAcw8JlmdAwTXwFgUCeYMOctUC8435v674+ZH7mPM/aLZ6XNIax4DXZFV2hN05P+jKe2fmM
TCqe8vow6dTHROvmwwJ8Nhy1JIUc2by2tB0y+0fqC5jotBPT6ELlc2P5HJukf5N+jlWTlA8qes/o
T1ac1bCFKUIMY3fb2Vb2YvvMymrQLqLJOO67Ct9ZnRbDhwE8+VQPMS4w41uvfcmGkjUkWuTEaRG2
OODSGddAbvcKAu8CCdvHBFhNrj6wGmBK7gBOAv4x7AQzcwE0LW8t1xl+RK3jXPljpnucJJwQAjT9
VhbNLzQG/TWNkkc6W7m9qzKO0T5Ih9XKcXWQKiAjY7ubqOW8LMek/OEWud6Psxm+VSMnDOAkDNyz
/yk1b40xiXRYzjbGF9/pUO17M16S1ktP9Yh+KjGyGT1dwy56Tnj0yPzDZ9HPGR4Pw7C01mOb+OVD
4bvtRSFsoa2iDWtpk/1xVzyaZnGdrZWnVDXA2Scgwq0e+przIJu4kZ6L2dslQq33gcM4QY4Q3Yft
Ck6nfW3mjHkNCNaoUP0y84XpvDr61uCFpIyXA5TC7ji1NA8I/Fo/CjXPK7Zsuz/WPDZ29srry7JN
fl5mrCGLkHR7Z1Dso5Yav6JA09S4Pu44QEOZncnmQK3iEVjLL8YfhjWnuL6Ku+62txgqVtoq9zAl
Zxn29L0+RT7OXDhsyaMkfw7BH6bbzagz/zB6c0mu3W0PUbsOgDm85UdHh0RIep6HBtBA3gGEXNkb
DG9FsoDXskuXvcA1dcKIcJRsnV7MgLFczGK9o+KDvmEKlg/wYSEHC97Bs1TWvfLtKeQcpo5zNyQ/
q0ZaNzrK8u1am5+TQ4/nUJfp7wooH25I04cym5twps+aRHGqYVzFOpQrVl4WxxwgqQ0IbZo78Kxi
VUtq2duHYkF2zFJ1MPC7N4smtz3FDjCGLBr2q+493KdUa9TD5H7rmhnJ7vrEXUj73Uzaim59gxq+
SU33Pbds/7u9dCwWa7epb+AEdztXOXwfMAXi+KMc8SU2rVvtWUhERy8jjRPRprKvRJ3BjfCsY57E
2T6NR4snbFzt9YJpuVX+78G2IEVd8WAIPrB8khy+iYStM6wt2iEcDv4nagOLz956ikVtn6514k8G
phUEBhglRFLwLoyOvIly1nmzq+goHCZqa3z3g/FCnWkNsE4u3EEmFeBTWw1/eUeE+Itl3dVVRdXY
NhUeMKa+puMjz0cAkXmQ3RQO3u4CrpobwGtGDgDIXnzzKgtOYx01tAeSyUmCVZ6svGnenREEjUsU
bT9yOT1o5qDbDDjAtnNxqRRZFt95LKjOM5c+b6phxgtBVqDKaVyaariCifOTTZF+JI7+iQcQiY6+
9MM0u8OujbV7CDgL3tJVIU++WvqQl3BzKFaegFlXBSRByxl+lJ2Gad4HHyznzIZDpdjQKobN1KXe
guKvfpt2aCdcgFuIZu7eKXFXNpBENixjsp9a9fWdQ0TgjjmR61EL8mgWm0NT17gwrQmB36/s6zjn
vUAMIDcBQwgcHXhEsi7JNa6+JIfEnSmHzehmy1zrkzd9aoMc48E0Z6sdZpEXn/HAYg9ckUstCql3
naztUInyHQ0s3rdoi9tlUhZTp5WeEPOS/WJ5TE1lI36vSfDakYR5dQuLWyqqnODijUbckTruwqBI
GawIwRGx19R842kCcIHNjzZDf9etcXVOSuMcY4XdJIaw0MH88FjH3rOP9N9lnCWPnEymkxJcHWu9
NrskW8F8JeQIKxE/QSg5rtRwkuVq2dxROswgthToYSQblVUVh7wkc818QIKgt4DnFYCDE0/M21pU
4gbNF1pFkTYn4fEc2gbXVh49L96DJXAJDchDkMHI9eS1d+h10V7KpgAMVPTiDKJ73aYSrSBw0/oY
sNE4YryFeCCZacJSOW1o0uqtr9ia88BNbjSMRQ/7/8Lk3EC93Bh/8HYzRTZ7XbXpu10t1IWgH2Lj
RNK/9S1Hv2N5csL+OlpAvmgOg0KHRhazTysB82PWTUFYGly1aTrB4ZixFRu7rN/y1KueLIckLkfn
BQ8XOnheNC/BYlTIUwKKJYuY45AL75KKvg1TeM1v+DwBfBQ+iyl8Cuw+a0mglX2NKUb484CaQ6r4
0E0Ni1NMquxw7ZlpEtBrjrG5ki2Gjz5AfvYH3g34S6+9qMJ6tfMSiEWRdK9WaaBlsTS8BynNn3ho
yguwd2AdNojJfm36HUpjAzNcoMTnXXGOimZ9qZnCzk6SPi5QLHZZNX7xUOGYHMQjQyEQ+Yj6E0Aj
jLoO7p+Ny7RIrQaCM/A1k0fUawzFdNNEyjpHJRJO1yJQ8sfEgmy0xFw8iAMQ7m+Jz2thU40JMGQ8
YVExNWLnOflvoKA1lyvgAuKjLYYlPL3gOuTFxPMPIiffe7gXN/OaLG8DsvmOBe0ULjFAu7QaAiaC
xL1jwVYf+mjifEJ+GtQCpTq9pbCN5nVDbhoiW4B2sQU2E2zynB1j2bj1VvduC4eYV1BnSv8zhwp5
bn1YR83EUCvEmtxxsGs5ouCDe2r8vDz4U2DvogWtaJZAQJpJZ884/+btzGONiRnvz1T7BnQnmmZf
pXjD68g7G9WQoM3Pa3vpBRgUWP/iw2lG52eqrkgtj8CQC4dlm5m0v5PR7G3dMV/Cao3c0BdB957N
PXKCx+mYwneBQJOYM9Zz+cnNTwo1KzxKanJ6Ojgb3MF05D2q4p78DvvoogrKM3bSkqGqZvCg7OWz
u/qI6xagToXf75CATD+x78v3yuj+M0rG5JdVA6fM8igNZZtO1LteGZj5hD8aHxzEa42sNTXjW4rb
610wr+HKJX3qTcawOI9oLMqaMXllORwxlhf500z1yCWAWo/lfhmAWM30jTmt+9u18d7wX9nb7Gn7
6GCTuGlHdMttjlaDJb4oMMemRdee27xqUUza8oYH1fqqdGPdKvb4h6Idebowp8iRoQl3DKfDzCOM
F4kfoGveexFfRmDvQP+Rl4rgtZlfaw99T6LhPLTG808x7nPMGljr8L0qYmbYBXMuIcrWvWuYnOrQ
p2CtxY0qRzoWkGsPWuXpi7omxIQnkzNqWf5VarbRAhPZvagLjpdyNPtgMMWJY0b9uJrSDi3a0EJY
LfQWuPlbaum23vbHrKb3BWhcgFLrI7BTmrJzYrjKx9Lfa1yP9k1S3hFlhVEyRqxHmkER+ciQIHzY
P1dayvCWTlfihg/vtJtL3CUYPlkE4OkzOl23yuvqPc+QdD/QIsFHUIIxc2TdLfT2cinoDs99Ha2f
UV3YfPlXb0eVtrdxH2f4XS247YL/H9xk++Ksq2Y7a+pdYA/Bwdd8U24HnEAAQGJ5Vr+hMIsflB45
Rzern0TL8xDF93/9c+S2YTVvpAnoQMrNhz/7zR2xp+RzlMl0J1cUOZYy2PRaN2CQgHcK7WksH5GF
l/ep5inAGrY+zoX32ram23Se+ZDsgn5FRSTYLAUBp4SIcaocxLeFE/jG0Sa9WOxmDqtWEA2KgQuF
W+zkJDPtBm3OsEMuZeQUYkM0vDawoD81pxhf/SZ1GawC8KtjH+0rMrSzupbGDCCAA0TM7eA9QjJu
X2sbMs+16Sg+BSa3bzHzNTt3WVh9Cr3ctVnp88Ye/HtZIZDR71cc4jHggpm8AFcQC3j2gfRxLEF3
btGdH1lppDBiq5/YeuK9zfn80U1aeTQTKLmMDSLWIlXeoquSw0V2PUwa0Fw0dvGDad1PePXVrawn
Qr569s8616iulYDpvnIYrjCW86TgnC5NHT25LobJ2GvQUyrIjjmrzOcKS9VecdB5NB45g1SiOugZ
HtGQNf59N/W8OAP7OpiR/8iMyJEL+dYWQZ4pzxdqQ65nJ3oX02Pq467ivKauAOiKH0Nzuq54TM1D
QOtxSiLFGZr+yVmgYPIsAQgTU82El9EijSORXMcl5R3qNz/j68hcte305UNo/CzdMQ4L2sDgzAFm
SaxoOqBaVs9iWmIaY+yB9RbxnyzDpeNpsTwXGgphhMvkNHhkr6kkpnNCwRmwF35J1Q2n3iMz4AT2
8kZHlkJWjOxbHDnExF354YOWyDKEJtiHgwPJbUggeCfBwcEzcQ/MKyWjhZmD6rt5R8fXiP2iQUQr
MBRbpKplRN7MLxpKF6rIgIAC6DMEhaA2Udq3Ddb80NVTcNOWa3OwJD6acbW6IzceY3QP3XzIvHQX
q9I/FThjd8xzPI2G8VuDq/DY45x5av2VdtCRLkWAClmICD3fAPzkdvV6BvVF+K+RFE9e4cy7rF7s
8+o539TkwJcveJ8OFSsKDJf+00i+7pwPJYbugeujdbBoF9aYHNmtkKjCd3BYApt0bIsTiy0rNwla
KdOWxbXGSym4owwr2c25JoUDgZvDDMnsfukXHvV9fZIBkQE9thzGIsUWfaqqI3gtgf17zI6V47Q/
4ACS0sBOohdIOyOPQFsMN+C2uHBBBVm4lji0lj9tuxObZSqnsAm65p7rSt/Q37bClFo9coVJT3Vf
XfGMaAjMekPzQVcSQeLJGr2N5EiKY1EROenwgKDmcSz3tORZidfI5B25pJwAjYUJ/Ulzc/EIlPbO
XUmvTHY34MGN+veu6/qL6Kl8jFs/P8SLkTuwa84Og+4Ptv8sBYFunmteOXt3iMGwNz0gBgLbW4w9
3rHIYAroMeBhv6jvo/Hac8/6nrARu59e4mOOW4T9uaawZpbzDzPl4kDq3g/90h6/KDNyb2WQ4W0I
xCe4vjLs4K4+BXPwI/F8fG0dkgHrs1/4e+WetQ0nU/R0FCRob34z4wKxRxq2JhfFT9QHx2Y2k8TC
YdY4UegtBARtir12dmzVBy+grKs2quaOb3R5HC0dPypnKJ9sDoq4xwczhS3C9C0X1Wc7sJxoypoT
g5/wIoomsZ+VwFHaS7HxPKvaGTK9G3upQBUyuG3NSkYTU2C9H2PefEPEqonyvoSEXGoOxkoUYSAU
GOSbZaBJCx5igL/uNqMEY8dXwdk7EcveL6rfaqQcE9xT8XNYmvnieKP1o51RhkqlBwKJ9lPLSHnP
Zg0clYjMd+a8D2xmLlIr2RiaUM2uG1GK5gm/QpbVv/jluKVRgzbIcsWxzlhB+U3S35rCtgEIt90l
4bFzTBp4mVj+2EuwVVUViXbMNzSusL5QxOJyJ7t3qJbfyZI8rZ1yZPJMMJLaj5boBj8ALVCjt+Aq
Rq0UKxSakR4Q3FJYmnqvW2+DYAJtnPj5+xDhmvQVq4Y+59XgiJm/IdLXdqgtC7Gt60Dndz3enPmD
KkoE5bzw4IwIwP5ESYypj+xmrG2ek4CcpF72WKl9MiWkKcRMGdFaEZ4MjIsXYBr0QeU9YfVuoS6B
JeOJAMpDluc8WdxqCXsnR0lNuNMKAB8EucZk6+eLYHXD/iytR4YAHPfkZwTOY8/qz87gtiwdsNuw
JrA5Y4xLE+/9yfsdB+MUsyk15nrSt2BbkZ8iUOPs6nlhfdhGeJah4wKiy9xlvHVxrMdMgVmc4+Fv
847SWddnqGRDKt8xH723Z/olR5b/VP300MKxLwTOxLbVgctoXcW+NOjzj3nEnKVcC/w5UEPsa7Fz
2zfESDeYNn65sxl/xy4kQxvkr1U0Xz7C7AEnTnOgKG65/nTlb9IG9m7SLPUTxX0OPQK84BVmKngU
kxME6F0mgIDESwtNc1N3LCj9wp53rSvgfpHHPaEeod7PzG+bnhcvKTgvP3Y0QsE5hXqW+kRYxkDB
Cc7d7swSa31z6Ux45p+l1GBIrH05ptbeHpOFYB92JEyJ4pc1YsZEi2t/5a5OOSnkiuNpy59GX6EI
9kS839U+/BLsZDdQPYEhoiPfcCCdCBpk/U0+ou4Al/f3io0dBBHt7cc6c26VzFN6Q02oW/LJDcvR
eb6bJku9scUmKGkr9EjXc2/tiLGSdwURJ6kpHXVUdZ8ro/bdWrZQIygM8LqUlFtHKM5oUEEO/5Ko
Y5ps6isNBG0aE1qabu1uhGXjOrg5Y7BFvpzSAw4algjk34lfdvNLNkfDh4LbBWUVUenSaixmlB47
27WJgC9rLr8uBe5CF+Wbzy489KKHgEQDA961rUSsWF1JfSR7h6PnGV0QFjFBMbyf10VpNdrfYwaF
b23FQmydCnGek8p5TEp0WAvj/ZNoGjJrJgiI3eMJxBLZIcU7rHRZe5PCwv3tOVKe3Jn8pBWNH+t4
NU0q+LQiJWLO+XHcD0P6YaPebIoJjQJF3T5wvaPD2bMNmQbHGkTx7ADgDqOEgNF25bRaFgNIJgI2
rczJaCwiuHN6GI7AP7o3Dr/yMJEXJxVNf8ptKyW3SjYxEsvMHBVvL/ywlrn3ELXF0bR4kSkjy73m
UhsyvRGmKh5GSGNKdf7GLwrut8bnaytJ2KSBAxffqcp3fOVv3uDyvJlKKo9T6obdIO++gPdieOLQ
20OVdfPdWi4gxigr3gQtMdkl4VFuGbhlAz/oNmst52nFhoorL+3eaY1RB78p5uc8cVxeKVx2vWKH
yvJsZYsMV8ZPlX1SClc7L26JYUWPbFMRsGzba8G/VfVhHbT/WWcDNZw+W4E4wjT15+72f1acO1rp
QDmazYyjxN8q4kc7tjkJL/WF0PJLvDbbWi7f//wR/yw55yOcgElaK9exxd9qx9G/vDFrp/oi1/Pi
v+UDMwuJYlKKf/6cf9ab80tIL1C25PFMMzX1558/nlLG9f/6D/mfadKtzlIG1aXJHtAT7IZqOR6c
Y/rRkgb882ddf+a/Vqn/9bP8v35WR/wovZYbXhbzUcW/AzDfARtpiRpelHjCTri3/vyJUv/zI23h
ea7mLgjw/V6/yX/59WIaKO3rPHKpZ6gCGNrH9UJGFEveF57X7WihmaLUz7+C4NnkaIX9//E7/5vv
kZva155tS81C5G/fY2EQQNgtV5efRf19Ik5WBbzQdn/+Nf/Nl0gCRyGqSPyUlC/+9bdkCa5LuDXV
xQOVjfEvbwJMFmRn6ucoOP35s5x//kX/8ll/u/azKFCrpsji4iMjzUThbNATcvn2509R//ZjAh24
Dn+7gFvgr78SdktvFgMfw1ubBogLeLHQ/e1QnrB9ae0XR0f7aXxNnBsar1j+oGLahFgegvqOB1Ya
cZp6KEB1mRtK8f78o/3j5veU8AR/Z6Wlc/2/v/5kpmgHy0oC9eRM/bdOveLD/f3nT5D/uGiuH4ER
RLm8D1xezH/9iEni5afJSD9xdMFAAFpCRQBEJk1t0PxpKRw5cX9Rpvgukd+N0z5f/VdxVhyobIKm
TaXbhjnq8Ocf6x+3r8c8IW1Xep6QuEyuP/W/3EstTZf8zG3/7CyuDkVXtWR4lpbGh1U8Bvn43PcO
JCay5gy8JZPz///juYkED1zp2v7frwhEqASvn+o48uMO61Yody4lmveN8oaHrKF3UKxpxqZBODc9
98P5zx9//Zv/5eHFb2/zH48XpuDp/7ev3SG8vbCi756NfOvW5xa2G800pPECf9xb8c2fP+0fl//1
04DskzJVvAP+57n2L39rn0UJKqvf0XnIsvq/STvPHbe1ZVs/EQHm8Fe5c0vqttv+Q9jLNnPOfPr7
0Rdnb4nkEdHrrAUYBgS4OFPNmlWjxiBfk2m/lTRamNKJ3xismJpB2w4uUlfHzqmMgakmWn4GdGvX
HqLtv5sGtc1qS1B6e0DTU6Nbmka+0+Q+sxRjdM+QfMwys2nzM/DFU647942mPN02MTdnmq6S9pEB
IEjjOctjr+1NP0fThGa4E/Qv8msglRDK+IK4cK/MbQZDlhkO51QS1ZETdHhGib6SlGcq0IgWKx9A
YQ6NTpt1SZUyNKSXFjqr28OT5qbQwCXgE1TVmoQE4F4rqtAYjcg5ErXrO5cUQfgHkpidg/26qr82
fvXagI2qLYgxvENkqbusNE63v2Ruoi8+RBpdN2XW5C5xcnkuQaLo9bFL6J/Mvt42MudtLo2Mpjir
0gIceF6eK9QyhZegu9cMMmh0nYhnlP4K4eO2vdnZVYbzZuF3JXUY9MWJQ/FIC9KOQYkk3vPy6Nv2
+v9mYeQ/UYGtJRVg9pnimkMUTXdpay8cs79zP3ZT7H6y9KZp0IY3OmeWYYmNqnXFuRBeSYkn5PE9
6dXKvkm04qr2AUKDFXI7C45kdrEurA7n5WLybKOIYtShi3PYgmyo72L1iw3jXQ9xFA/zKlxlZIdv
z6Y0bIDJSDXFEPGSmq6M72EbjAO0T255Rn5jI0p3UfPNtV9Tew8hR+Te1R6FK+E3SImFsc5ulAu7
w+8XY3U8aKJSx8Ouq76QN/lqo/y5MLZJ2Ipj5paFktwQVROmiGsbtgl0w+O4Q6Bck2aw6Jk66sWr
XD1KlrGWij+J8VNyXoT63U2fI3d32/ycdzNFiVKuiqvGxV1bJ5MahAHg5XPVETUD90k2mepACGJI
5ToayoJu2Llnoefletvy3NxeWh7tI9WFSSM0OSIJXM49UhBRsnCxTkMr3WJgNKkplgif3+jKkzpQ
mlGUMrM6PQZfzIL7GyLZX7fHMT0PhgjJEatHzYV7fORM0FohWkg1zkP2wRMLZ40WBQXi8DEqDl32
bEpLt8OwJtengaBMpA9GlVTR5OV4vWa+L7Y96B12JcwpPiTmlcE7g/4DGVL5PF8KxmZO35U9fXQH
tF4tOyB4y7PrnGwWyhPuxdSBl2FTmohT5fAyPGTtfSstXPLT9bu2K1+Ps9aqnPoGbhr/1vrfHP/R
zU9s0NvrN92HWBlexTJcToqijy6fJFETkTbZ8gyd5NpNnvtiYYPMDoMahCmZIq+JcQBBgUTpasnO
zwatjnH/JSeaJTraVoAbbw9ldmMAcjMtAhZ5cq9VppgJYImKs9SQ8dGdnaTTEpPLsMWWFYW1sP/8
FcTkWQyLBJfMIRttxaCk3c7XVYiCQwQ81AYq5RpKqr1i3AcG2gsDA5WwAmt3e6CzU8obn9BIR7Ls
74vywi8bZKDhdOB90ASQtgB8VhHEir6Z2t1tO9Poh1PNs8xSFE0jWhh5RwfOio5ms+IcBEQmqr1F
jOUuaNUFM3NbUDZkUj8mshWWPNqCgqlVlMOU8qzT2QDPTrMPvd76F5vj0sjoNKWAGksBkalzxiOm
IslPRbLIviXU3fKF6GeaiuFCu7Q1utNyI6OY7RvYil9d+w2wNAWr3SCLLYhn0XgkXEUWoAtFeuDt
jRctOI75+bRIcw0vEF0bLRsdEmQDc6k8ayRN+6J6AlD17fbOmNuBwL5l0dRUFd8//H6xA11klNRC
jaqzobgw8fVAdJ6NCoL//W07czuQTJ0pq9ww5uRxGGaGSb0pqc7QN6Gl7AArhniwana3zUzDABDy
loXjwAkONdnr4dRNqzgO7YnnRE3XOijQXrprUCj3nmUERdP729b+RqajG0xiVLolg88DPjLai3QX
GqFQ95iDh05x3n0garF2EoKjajzLzk5L3KHFfJX6xhp+9A2Ap7VKcpouYWjoyVXf/p6ZxZQUVR0e
lNwChNTXoweepRi+F3RnT3vQXQHuVErT1r269JScWUySdry+Sd4prOVoX4otj9a6lPuzpsN+/09H
q4jvL+Tshn9jPLWawezSW6TxPB6NpaPWG7deKp7VYtDNPDsoKPr+wTDuvbpd2DUzLxBD0sGJqzpv
VVCWI/efgwVOHK6Gs6PSDMXsxYEkAjsEhGbQgY7guSAXPytPu+99f2ETzU0mEavGzcqikc6+XjTA
2koJoqCDmtXf0j9r+wLiiZ+/aIjI/2tkNJthJ0PBEufd2eJ8oxhOVedYapDpKgvLNuOyMGRatApb
mqmOywwKMtpZE9QdAve0dcsFutqbT29ywhtDI1tCKDy5qiGwbA2APM1ZlCGFTsQnBTKlENp7cjUL
/nfO/8scKFUhF08aaHw/RxCQg1PPmjNNLeiYWxA6JQmVXTU26ZmWI28NnyFyVQIdfZmaWseqaLM3
WYeirSWQBWUttvXnD/nVN42WstOQlEUspeFO8tZl9KsWTpn8bIo/bk/z3Jm4sjM65CjOR5ko5c1Z
oRDWBkfRp2HLW7Xpa2Yea2HblO8qbA4LVgePOTr2MtcEYazJQ04Th9NycR9pEtEr9fL6HECEB6Vx
KOe0o26ok6Xt3nDCVe9Tdo7fIIbJlXTB+ozPgRCSY0iXuchHjI6iYIWNJZhGdZasHz5ESCSKASDE
yYOtLRz6YZEmw6S0w3MO/4abux5mAX6ZLH1cn3v5TwgsaUgSpXQ4++lCCnjGu8ikS2klIAk9vXcN
BXLxhH7ncwXvJ5fHvpcQjlGWnqizJ4VeDu4dUrMG6e7rAVGH7YFqddU5zM+StnXqO8V/t9J9LT9S
vd6W8t5B+gZ6k4aClm98ub1tZq794ZCyXShsklkZ+e/UUeIEhrTsLNPEbdXZqoEONmvPrQvmh3bD
PtjeNjizU7hjWTo6T+kJG6esdIrV/GClZykCFGEfVPdJyAFXwzgBmmFhWw5fP9osV8aG0V+cicxU
bPDBZorOFICB+L6udkJxdMJfgftuBLTRtMr69vDm5vNyeKP5DDmGFZjI9GzH4QcK2qvKlXdl0d0j
GA0EAVrGvjnfNjlzIlScOkUSA/gAHHbXg1RAZ8SVIaXn+iVsv3TGnRTsrfj9tpG5FMCVlfG5aywA
SQpWuu7Q0LShel8L5Eoq609OapoGeKHd2+g+qOHCGs7MKIU39gtadJLMnrkeXl/WvVD2YXYOwSit
ckG9T1BK9mm/gAZxkwMtC4SlOu7MXXxlc/j9Yt8EpmZZ9N5n5yz6bQvCZqBxuD2fSxZG3jqSAKfL
DaNKO5gDIzSg4wULc9cQqAK0TU2FwyaP68TQimQQxLEV8+KuLGg+Ed5DsGCW/qraL1ENL8irJi/t
/9lxEdBzGegmZfjRagWykIWVqbIZ6/IjU5JHO/UP/2LqLkyMrtcqoec8dtiJqZq1lK8cBD9Lv1hw
jNKM/wfA8N+RjE5yopF2VyLYSS1IUzxIiZoezg4kmzey4qFMbdopzRvy3haDO1OoVrJVfA098UBf
Gr10dJ/Cc/vt9sil4SiP/NnFN0njGLHPIk8MA2bXBmRPlzX0CHbqVJug8JqVm4Y9HXTaKWB6tnC3
QfDt0dZSWXR5OhRv9wtfM6zl9GsMFbejwreojbyrlaZSb0Y6/K1KfjIArXgq+C0w+1khbVUZELlq
7epWu2/4Chm6NW7QfZ6Jx9vfMeP/mJT/fsZooXox6HnzsM+T6tGo6TuFG6ktQRABV7htaf5I/dfU
2NUGdtDEdsx9kiW0VUnvevKcRc+e+KSm9FjsG+dn53YLF+as/7uwOTpRUqlHwHO5MCkyvmlD44UL
MX3lgBVNtpKJ9pTsLqzs/Nb/z4zqI/fnyGaZhvVwbVqPSvEcmdxer7encmHRxvV9RCV0yGQxAdx8
i6D2UdOdQf93lzfG7rap/+XU/Hc4w7dcePMeGZ62zbT07LrPJUqQ6rthfBm4DkREHK30n1p+t7rv
obZXraUdMzuTcN9QoTapz43dYSpHfgvMPj0r+cGua7p/9w7wtdsDnJ3LCyOj8RVNAAPa4BWk4gib
teF+k529AWfTbTMzkZumaAaZKBIYpEoG53QxjUDUS/AChIomWk3NnyDea9AryMZ3UPELpuZH9F9T
oz1f03TjNZqTnR3/0Klfy/qjorJXGAtviaURDat3MSIZqu0g1jlaTUkPIbz8zUqllbkw0X36N05K
p9tdlfhvkkeOmlRAuW3wHDB7OMqjGT8l2ZNeLUAVZj0UiUCNOJAUAiWN6yFBWG+Fvt2kvFoeg+hn
lexDlFi8+lQaR62gtSCEBHPB6NxqXdocTWNU6n5ehAUXsmWfo5JmhCzfhRJd10Hc/Qu/oZKnJHVI
6Yt3xPX4pExs0XhWGJ+uP2opvKpms4fKegu8ZilfMBfLXNiyRnNZOR7csD6BBiIPKzH7UQDWvX2k
5mfuP6OxRjNXRbAq684wGvEgVF/04DVPf3ruy20rs6HM5UBGFzWELUFt2QykCgLE5GhBCr64ZCTi
9EGIXtU22pEAW5nGT7VFeOHJtX4r0Hho/8YZ8tZUDN7TkBOO62wi4Deap3J8flSTFBkUtfOfdiov
OI/ZZbswM1q2xJNkIGtsxyJ/zb2vtraUalkyMPJOXgdJuYt0wrkBIG+Uv/Xk4/aCzW4LMB0iAGuJ
Osrw+6Vfot0K4dCeyB2OsVbaNtq3BN8UGkvR+pKhwUFeGLLq2IPwkKmiWxLS0zc1fquB8nXNl9sD
mp0xjquqcYNoijU6tV1TBkbvs897mIPpieLFswTUmN/k/NumpZKzYYNdjwWK6C4Kg4wHKj36GXgQ
vXnw9OfGlXaSZ63giEFE9GSUP3vtPrBpXqL123okKbKw/SZXvsl1TylPNjQqvcb4ykc8Q27qrkje
g1TwDm7i6A9uYxh3aadbC+5DmsSGf21pFvexAZJifKLaAGBCmPTJewSluu+TaG3Rtio2cJ5WxWMF
4UwCdp7+tXVSBicgsh59hpIXP6pBCteHvC68gOy5uDAFk3uVz9I54TyTlaFqNTogOaocnZDW2btT
0BWnl2ikvyUksiQ6bsyFNN1kC49sDVvvYguHdW5mRgTps2l+dSG+pUV07fqI+NB2cXsTzy3s5ahG
zroT9SDLsiZ71x0bAmCaKJto2ywmcmcnz6TgwI0FIGGMWTHbNtKqJMvexfi3iBJNJL14jrPqegEV
uCUs+eRgMnsQOLFNdf42ST5mhg0Xj9Kl74GefNFK74F26IVNumRi5I7BVeqqYDTpu10mPwMaaCvk
JW+vzDTCN8EK06AB8kGhJjtOKsLCH3qBETCM/kWjpZ/mVAjC8Jh5semTO99BS7AsN0ro7it6wIJ8
odwxs2ZD0tIEjkMKFVDq9SZEdkTSYCJK31vk2Wtfhiuj6elPFXiNFtCjJkWwELrOzKqlizRxqCao
C2Wc7adFVFN9SL3eq/I76izb2lpCPgw++ep1DxCB3ScZJKf1KWgFxlOa9RIxeffoEFGh4dS9f2Kt
eChDFILh6pXQul5qBJg5zFc2R3slaEslBO+B76RHs1RP9NZ59Epp7f72hpm1g2YwKUXd4MoYfr9w
GhEMGJRhq+RdIXnTtH2+dfzU3TapUcNEtficmfEcFiUwXVXAI6gk+q/NuUUVhlkXBu89BOG6FW4b
EjcZbXm3RzW3J4A7aBIgPlZu/ECTaa+vwH7772mYQyqvqem9ocdLb7PpYDQuclqheM3qZGRH9Qqa
rGWBWpD7XjbuDjpdSOPUbS7VC25jerXpXGhUs1Tg4wCMRnOWK22iG3Rzv4dw66JU2AXfDdTdNNSk
dnH48/bMTc+vzuVJtwFFc/LM42xEbcDm06CGSh4ADpbmSxI+QvIAq/F3o/l229R0kTDF5IH2pKds
khFwFPjzChKk735kI80k6LApQGX/aSNAsoYLWAS0BMriesMV5P5gE+7dd9tu5Oe8jaOtZnrpwrti
uhNMXmDcVDRJSLo2TjB7QSPStmhG73GHijc8bEoH07S8ZGZaemCesKTi7YZwePzmiy1VtnWzkc/w
z267RnuI6mwN+8wrkgJbHciZINg7tUOJnvS2KKib25M5jSz/2teIZqgEauoYTBRnveObWSSfW+gm
Uk3aKMoh7DqafZFph/fBfaq7R2ioaYza22BWWu+glyeUXm9/x8Rp/f0MMGiwUQAUGHuRMHPxxn4t
n40EuRtQdoUbboyqpvf3cNvS/IwPHYIm8gTGJFuhZUJhmkgInTVY9RFvXCUDn663Rag2oZ9b2qQ6
4i8G0hyffiMOg7ywPIri7R7CibBX5XMh3uf9U+M8mN5CKmaybQegJ1c14yKRJeuDM7hw/nQuK66n
xOpZyJs7VJgePaV9yrJ+d3sSJ/fnYIYmIlOkpw2E/ugMBrkrlpKYq2ct+Vapd5rypyQ5bVsvBTKf
KMyjtP5Z/08HHU8fQ7Rw/8g5jiyaaPCEieI5b0ITn7SyvQ8AefzfbIzPfEyl0SkabHRUFxp4no1k
Yd4mjp/3m2yw9RAqofqije5mRfZiF39jnruAnmBYniNxrVTP5UCaBzmZky/EAhPfj70BKMUDylB0
cVxTsfu2cHr0U89yj4h4BykdsrYIpdvPtHp/eusRp/KsJ66ng5sRXm895KvCQazSPoea+AtOtQOM
docuDH/f3nrTHT7cz9yaQLOAM4+fhXUCyMhBz+AcOnTlq+GjrFQQm1gLMejUIV2bGUW9mubCKCxb
6jnu0Wjy4GWEadJBSqFcAg3MDogaCOtkEnKM7+eS0q+f+LD3On7/Uwysp6JHEtdf6nmcMcM+UOgW
ALEkTcEQSZjKYunpZ8du7wTDphkjW8n1wgaf5mh5Icj0VqoDzouC3AhNn0hG2PcAfs/0Um5FuPzj
BzF7hhnFk4K1oWxE7hAz+fxiMSaJ19EAmmGY11uvU0TB7YGanI0ANGyVP0Gxsi3q6Ak0w0L0MZ1G
jhLJbHCkpHuAnF2bMgPJgf+/TN8SK/2B+Bu6SkOmQf1+e5dPHQV9jBIhzhAdopw9cneVFZlOL/r+
W5u8mahBlBAsQny4yk1j27XxqhE+PS6LMETn7AIolsm3XI8rTyEo1vREfGtESbhPRAiz2Isml3GZ
l0vNMePDJYGJNUzek4DoeKCPYQ+61DW9n2b9m4m4y0vptqS6hbDY65kInj6EgmJhdFODEpcHGRug
FkNOYLRB4IkuzA5ZrVNZt9+ztECYVoBE3thFi9QA45WjcH1panwAgD54OUmb6tTmDYwywopsLQ1A
BcTAf6TsrvSchVtr7OMHg0N7LcOjZWbyZun0tOgrJ/dPqWPY3yWzBTDmpgM1X2h3D62fdfeh1ISL
EIzxScDukJEEXvX/6xWjLSqkvmmh7+CfUP5SX6S80+1VbyFKrDdNTj3L+oN8X7UrPMV+9JGZQGJR
KNFoaOHz3Al5Bem77SPsHpgwvuWw2CyElBMYNh/I254GCpVnNeC90Za2wiwKfQjrTnDiZahTh3CB
6aWkI2/bwBMoD8IvJixhYdZWh8wkExBKEl0lhv1NAYz0uw57wEYCIj+xbYorP0SLrIFc7Pftoz4z
j1efKV+fPIlHBizbfGbRuc+VGv8WVMjoa+Pu02ZMum1FHrgkVnh2XptB3SdNhtztSS2Ku7ACjGfR
+N0bh9tmZk4auRWRfldyN3Sfjvy/n+VdmYhafoq1Q+9pqz4/eVq+tvyft+38LfZdpnBYXQJ4MO0W
cQDIqdGRjhUbYiapjE98DZJ0JRLpUqyjIZqE8s4VPGudGojuhWyPB0geoM8OW7hjyFD4vwhf87Ph
tt8UGy6kvvP8FyAdzRvSULD51Y75kiHbuyt8jq0ID428anPFWDpBMwsPUHnIaPAYwSGOrpJGQJrE
MePwVFfNnQoY+5DRGLNBxObj9lzNGeIZq+F2B2T+uP0BmuDIQIg1PBVpXL92qVU/AC8Ljr2ULj0M
pstPaWDQliM+wzuMEygQdal6VyDHoonPiLccTKheWgPG97za3R7U1M/SXUH7C3UXEXTpuBSRpgro
ijqoT776O+m+Fe6vNP8Zit+j9o8mLV1Yc8bIIXNb6Xh3nurXh6dNRbQ8ybKeDAM1du+QW/ld3eeQ
0dOY7u0S89vtwU1XbOjIH4Jc7e8La3SKRDMbBGWsgoZE7SUX7E2bdu81rN+3zUyvDpkkFPeGaLEP
2RrXw1J7EgqCY+cnMX8sXH3TdK+V+ainL2VWLizX3IhoaCNxR2wxhTbHqWpXjiwXJxK6yrZXE3nl
Dj25Axvjwqhm9qApgm0eAKMD6nh0rhDYTugGaKpTQz7qI0bEdyu5XxO7UTZy5izVM2fmkIhQpCGR
7BpzObKmN3TxRDr3vZARdnqrSrg35YOLusJSX9E4uyZxiQ2tDeQMca30W16vlusbrgqXN5GFsw1L
hF2g5L29H4b1vvapMl4bciFd4n06vTF9eAsTIW5OpRPRvxasDL99Fmv/UHfWS2AkT7oCJ6boiJ/f
HH8bjHEcPKqUcZu2jKR7D6qtPsGrtDKqjwZKOqeTFkY3nT+eBjKPbt5Y2sBidD1/w5vcTGPLO9V1
8OAZzgMKjwtokekuvzYxusurpDDtAo9Ach94eQKhqmA8AVtZqAvKw/m/XqjhlYNDl2WyPCzX9VCq
rFU7JSy8UwhdKSgi2kl6G8kdo6+eDSu5U6UPJys2hQxVIRQlj8gvdT8cz49/mmAUdlYwUKo3kgrf
rPKDzCNJsCRWN1VsOpD5q59twx+obqiQk2PkXMK3M0zbRVYKzZpG7XrHO3l+tHfgfjSlfdx3d7XZ
3uny1qKUdHsjT9Kafy3yFgRlwHaaPKqrOgstCi7+CQpxaa3StZHIj6tNOdDei2mzNUKnQTjAUja+
qXerxFH+yTO1RWklqLcNbCALPmmSdfz7QSbpCkOlpWuSMeuLjGiVHMLJ9987CC55oGbBQ4LoR/Pk
ItMTSuK2zH9a+me7pgfDxBiQMPCU1CeJM7eXmz4zguCkUavr0/ZrQBi+chszR95eOcbKIp3F9LJU
CAEpsIHUGjhlRqsty2ka+bHkn0y6ELrioU8DGPQOtatt1PZrZe5U4ckpoBiW70MqzLH0gaAa8tkD
nTgSBnL0cXszzBxK7lKAvBYNRBQlRn4zi/0OJZEqOJXZMYDYpqgyBGuXSkcz3uXKyuguTQPNCsge
BifH07Zp9kNaRB5MKsEs5fDIg2CS0UyZ9BoNgRFdUIOT1903aGii6wg5FH8a6iGOgk0AB3x1VPuP
Fl3c23M4veUUakdDhgp3Y7Cy1yc41uRWg+U6OMnWI2rdHuqiBrec+GJbzqcvA0zxSieuA2UPuvTa
FLWlhHeF5p+QeUIZ7ouBSF1zd3s40xCB7D9SihQteR/SZn9tI87pVu+lIj711rsGhaNHmOq0MDkj
bnHb0qQFikWzCO41cOS06kM6dm0qjSLbM0wnOfmhW6yMRv0WuiaADqhW0/gtq5KDTpIgUNx9nJar
MoOmV/G3hWEvlPFnTgE8w0QONC8MPFmj7wiCFj5rpGdOcpg+p7b9T2CVd1HrLdyAMzNLdGeyRzlp
ME+MzdQKyo8Z2QgrO6C9WdZPiCRt8kRfmNcZJ2OBteP/2ZbuHFEEhA99/6SXj37r3sXwHzZAT1Ff
kqKTudhtNWuPijq1ZwIwcVwnK2oqzggW+KcMqmfqcfdG8FVuX5HzsdM7GcGv29tmbrWguRhgK6Rq
J4fAkcQ6auvQP3VRuonNhyI+9vL5to25pYJFabgfRTIk4/xIUaRq7ibYSA0o+8F/2vUbmTKYloWF
KuN0NHTB04FOXoB4nAL+9RmAitzCPXKk5SDfy/F7JUu0Hf25PZypA742MkoIdDpyGEiosSP0dh0q
b0gkfnpRri2MLhK7tQWoqLEQ1g04whfLQoAvXfC0s3Ol07E4FJ01wvzruZI6py/QcPRPhrDre2nV
kDC35I9/MVcXRuRrIy0tFzydMNL4CA/9yu2FAHV+ENwYQAWBy42rdb2vaoCZiXYEOVjn9HaaQNxZ
n4UFmVQb4I8DWfsfO9posjS57j04x31YYGFCHQSIs7s6ehToBnaMfSLtQuq7QblwcOZ2mk5WnhIe
MEic6vXsdXlpOLCX+6eyga3Tfpbcfz69PMMDxRwCWK4Oa/T8jyLStahGOydHQjLKfTB6fX/bwnSB
aMaH9EWEq8ECYzmKVjKw5n4WJeHZN3/AqrPSEFWyvCV0wdTDYMUASEMmkDvbHI3Dr8M2MUI3PAem
Uf/qAMee1AxwgVak9pYy0hJhz9RJDxQDCuQT0NpQAVeuF6ZVNUHoSdOeNaRkcNaITe8T7Tes76tY
+cj7pc7w6UbgRSOCFMIY+2D89g8gB/VBGIfnXPjhFTRYlK+3l2kadlka+cvh3UQCj79dD6hP01yN
A5ilE7Qj4HH/bRn+PUWpDV4I6Sd/wU9P3/9D8/lQk4EvhdzqMN6Ld5rmD3sx1OtTnBwV0cnvWi9/
hoP+N4XYP0ja3Fdq6d5b7mfPE4nJoSgj0YSrQRI38quujPim1GbFCQQlUmvVpnOtbn17Jv+uxdWT
eUifgLmCnoQUqDaGxVFhNT0UPPsTOuj9nSCm6U4u5HBjF7WDoCkSGW5h7lWz+pBDofmVyb2PHHuD
CA+iMbJ0gr88XqtqIKlbSEFcigomDVZF4d/5LmzrqZzHz27her9SIbLaVaCKjbBDm7PfVEaj35u9
Ue9qV473nG0K/10Sfm9zOXzx4gbiDbfry2ejtQo0AQ10bsyGVkdFLsp7VIPRR8k2pdJl2hpFdjPa
GDFahAiqIvrQOcIRcQtlV9GUsgc0GW5y/tw0RdR/76MgW7uO5/yUW7c52q32XSgQOtB4/q58sa76
LTqEpKpk1DSlNjz0Vt77CMj40iMN8sKqzHv0NOlLNr66CEpsVddzH/LAL1FCD4tjmnT9L0dV6ofE
bXh/IAq6Nj0JTQWhEHd9DUE0aUz9a2RC7ZOjYw82Xqp3fqQiXh/J0j+uYQTb0BXDj1ZJ+2YlOZq9
7rpEf9HRePwHafPWXyPBnh3ZN6KzMdBD0FaCbVuvjd/6u8xwfqL5QifB7d0ycVyD+yC5AmDTIEM6
fu44IA9SJdD6E9wwaynfBcKzJh/jdgnVOOFHHp7HdIbI3PV/UWaDn744cS1imW6g+/aplXrnB2LO
9jEyDfRZBeVrVNMMGSiJTCMGgdMqqoR+N2QAV5YvP9guqqGyuK4z4XeugfDozLfPTgJOgPfmUF8Z
2JMmUVsrOFKrqade+x2aympQ/UTtbFUa239hCB4ays/47MnjslalIgvtTD0F5rlp94r93nUfpuwv
LOrkzhuKo9zbpkSFYoATXc+1Xg+qt1xCp4Rgwc3vfdIufv5+eywTjz0YMUDt0bNIHX28c7IA5Eue
t8qpb5VNjwhQ0j5n6p1UvSPEdtvU32LKtUuD6R7gA/0RA1x1HIeEcutJElSspyqkV7z7E2TNXoV+
zw3uLfOXXNz72WMjOmsBffkUvcjynYz4KtPzbR+fpBgxouc4+0fp99liV9bkJmEa/lI2sLutoZRx
PdeiWMHDw5fjxMS1MUhMyiE6B2+SfwjDYi134SYTngxzh/zIpm52YWrSyfLbpmznJN8TaMLzwyIV
9fRUy0wV0FsKOWQXxh/lDgGxA9cfvPkJDAHduUxTeMDK7zmtCLfXZs6U+dfY8Eply12Pv+Kys70q
0SkYN8+IKu2LXHFRKkG/WHYWttx0X8PlcmFrFMwndqAZfogtt/xQWGBwhenSFT1nA2QP4S6LRs1/
dHZi14/CniN8dNWW1mJoaexmy4LdnrVZK8PBAdcFp8M43NF9tbC1ssdKFYLfETeBX7xVQruwONNk
LHywBFb/sTNaHUOuTVJAonb0zEHJmlxWJG2V7IxGWh5u67paIxa3KqIPxfzy6RGibQDwe6Bmhqdv
FOoIjp4h51eLR0sBVlZvfVjxUaq5bWQSBksUky+MjIJ7OmSFUkT+5Oj1UBLaP9H3WBv6q5TtfO9Q
LNFbzyzapbXxouW5UUti0orHxstejFj/YTZI2ubuwqCmjvVqUNZozbqcDEbTMai+flDsvVecRO9J
Rh/YRCr59vzNmhpQV5LJKwwen+vD28uC5Cgo5h714E8Xfe3laNO09d5zTminH27bmnEUIDN5KJOJ
oeY2TsuRFC/AfcTikerzJkYZdPCReArpx7+xwyWugZgnphltPCMy41TUS/EYOnvJQPHJ37rqWfF/
3TYzuxngJf4fM6Ot16mdXMllIR4RR1tHglesYk1YNZKzMJxpBYw9TvaWFzIZTfpORi8jNdTzTK4y
6VgW8UOGMmdZEcQqRvNhZPVBNyko9PHebsuvUWVsfOTycG9b0XPXqR5sA7VECzK26KZrN65CdF14
g2LhQhpkbnGhLoLA3ARcN2lk0ulX7/LYkYfTftdDft3p+6qhF6epF15uc0eeiguVW8rrQOpG0yFX
haY4hcg26vw7w4q2Ujww1prrRoK+pWupR5hLzMmzo7uwOTomWkQnL9K/4lGR9JVg3fXxg6xkKyP/
/fk9dTm20f3m23rUheh7Hbv4CxVbTfvuOEv8D0tjGd1vtVSUWWdjg7jlqWq6p0qyIVvhQWh7C0s1
rQgMW/di3tRr9xIFlWF3dScexdaDF/QlCR4hsvN0a2N20O4g/ujoOaSgH0n7JRVx2Ofb8zm3VzRa
34jQ/gJaRq5ATRA3ETzsN+5T4L/k5ZNQvxXuG7X/rVh8vW1sisJjtJfWRh7BzxQbojmsUYq513pr
64ElaNVsjdvbSmJ6l2n1IfHSjZnna9Hsv7dtuCkz5yAqEr2+/TcnN9clAnAL3zWciOvg+eq7xg4E
Fb/SRfJePBpBsrJgBbDvAuPYZXTZhAc3sFai5G/tZoEIc26fXczG+GpxTdnz7IwzI6vdJnXVL3oj
oNJZ0KO3hFSedZGXtkZ7ukHGIFNMYg1bCJ58qd3Z9GOhdfko5faqcwBlOST7ve6kxeGuDOPXotXv
uywA9xbtfCc/5KhI+26wUSBY9P02X2eRc1hYhsFJTJaBbB1uErjz5JHZeKlV+NawGcP7JDkYiEVK
6l2VP3a5v4oj+xFRu3UUZ6uBtO+27dlzMACghic4fM4j/6UrcSRw+XIOwz8WV2IUQSYCc0Nbflfa
Hy6Np7ftTd9ENCjC7cjbk6IVQKjrc++GAX2NbiQec737k5s9spCIaJneybRFWsvqaEPKctcK3e62
3cGfjKYYu1z7nESSo+PWScJsuOZV7NI6s5ayr5W9RNKzZGG00zyxzo0g8jlLYCmotYMm+SxfCe9J
ADr8ObAPDNXF68mTHccJIz8kJvPlTd1vPX+JKX8mdOGWBi/Cn0Pf7PD7RSqmrDW3CiylP8aZ+j1o
wo1Qi7/jxWTnrJmBJIcXG8/38UvKz12/jGCMOAoWUtx7lBtXPUWK20s+d8dY4LMJ9eBNBdU/Gowv
KgXHreuOviwfbATOvaB6qUgv1r6xRRXjTCfKPiqqP6VSPBi+uq7zaF0iuHn7O2bcHZ9BUocgmp4Q
ZXTVuZJak6U2uqNK2jrcpurPAlb0KF/o/5h70AF+p8ZAlV0ZqjLXa2fqRSnrltDh6up1aPiHTInW
ifEQKMKOas2qk551G60A7VU0/rk9xNmpBn/MIBngkPi5th2nsVwEfaAc9bBQ1p4s3QNmL6GJpurQ
5cE7AIStI+l30GeuisL4RXvPc281XwLomG5/ytxsU4WQiC1QsCHHdf0lcohucFcp6tFsXnr7h169
hBI5XH8pkTYForB/derGJJ14RcNXdG3Ia1wwRYmoHhM5FPeFVqELgsD4CmBA9Kg4tbu1ATztMz35
IReNtCIWSdcFSZmV5dbVwl6fOVBo63Gahq4wGsRHe6wqS4fcSqohK5P+CFXn0bQSALrawlae8XFD
zAYEgMBjSnKl+7Wt157L5JrNBqn2R9no7j6/fpcmRheE0cD9KCCdekzcxHygzbpAF4623wJwwypV
4yWC87n98rehkoIIR0ccuW1Sb4VeiTH2SnVDF8ZKQWebLplN4S/0YsytESgD4GDcRAOm+XrDCOBO
HBAG6lFBKLiDuEaSyArub0/fzH1Oso1ulOEpPQA1ro0AelHLWPHV/0fale1GqnPrJ0JiHm6BmpLq
JJU5fWMlPYABg22MDTz9+Wjp/KdTVUqp/6OW9s1Wtwuwl9fwDQfovmjYyzLMNYvgw/WeeXxXD5ek
mM6+PXDqnaWihnre0SHoqlgmgPD4B4BuMCJ6DrWVU1OB33Jh5y3/0NH9jef6v4WOXh5sKoNGuFho
wjjwqq/GW5hGAzJUNs8MaUYeC+/SCT+32f+4QgLJj3/+2EJsmAvARl3XPdTA8qTU8eYsUeIS3/bc
gy1opMVgAkjNP5H1rxvXptzzxp66B8DAVnQOd0mT5N5k4SYq5dqL/pkFhmO72Inha0FGHHXy5w3i
SpnMk1O7h2gqyDOEdbyV7CSjaTD5VpYEJth+vSPPbXvQBoCXg/ftggH7vKC0E94qZruHxmG5KO9I
+cupLiGhzu1DNLWXkG+DUnc81pDR4AKyHeKpeAAv9jD3iL3261uvv1AynVsIOSQydTj2Adp19DS9
DpMppuhmDNppMpjMPbnG7VPXQQ/Tgz9h9u8vb4FrQuJ3GZEdYzscRPXaSyznoIfXyHwn81peAqud
ycjRh0UJAOU2YG2ONwTnFnwwLWwIJtS0s8MmeKjsPsoDwpxdMCYoO4QwYY58rbLhQzpG+dfPePaV
AhuxcEqA9TrOOUUc16SMmXtwiuGbkPXH2MPRfVRhmWryX71QXNxLsbP4MCw/5q/j1tRwWmF25R6Q
P6W9+1O22yl5/PqBzu14qDj8Z42jI8amau4TiAQdenDPszGYXwSM08GD1C//v4WOgqKGMnLlhNgd
6BFuwhLmvZbO6SXg2rKlj0Pv349zdKWIcqxGWAs5B5xwmso+2kIh98KxOvvKgCDBIG/5c4zlb5K2
gJYB1nCbq5a8dT5NbXNJkvvSIkc9NK7cxlEewWEKbm2ZQEBq5dPwwok93c2oa8H8B6kNLjMncB8B
AxipRqSFHp+KfWGcJ4iAodvZdPeJpBdi6+mnQcMImgaI5dDGAt/8826GcVrCBWA5B4eNziOniflu
jaV/YZUz2T2yPST1wPjgv+hQfF4maUH7UWpyDtYI93kkusADvY9jhPP5LAIfMo9sI+lVP95OEGWb
+c9muJA7nXmrkPLAiOWP6h4o4Z9/wdzNBZqSpXOYnGld9P1qhN6/K60VIReaU6evFOpeSG+Brv5j
6HZ0eIuSNJrDufDQVE+krLJe/f760J4+ChZAjR2hvgZw97hUioYA48PI0gev6dbYEpno8t5aN/GF
B7m0zvL//4p0PGDKqaERfygQ6aQFTRu+JsGWXZwknh6r5YFAJUJbBfnL8d2rHJcB4uZqTG/aXCr7
hx4WUcBLeMBLyywf7q/nceuxnoLK0YdW+WtP1ruGdx+x17z/++dZ0GaL7hGUXY41AJwWN/HMh+FQ
VYcIakddx9IqmPJe/vu4YvFbWICBgKP78OX6/ECY8apQwRIOytibNrjTyTYsVBrXj6Z4n6rXrx/r
3NsLkEAvyQRQNseSDXB4cptB1MOhrPyU2/dLURzz1b8vsojmQ58TF8aJpbFdWroEcVsfGv6oULO1
9q1/qYo6t61jNHQWFAv85I9DXiUHuEJFkUHjvr6KuH+TdMGaa5nzIN59/TjLB/h88aGgjgL8WZKF
k1QZgoMcWVMzHuJ5SCO2M3QFMa7cM4/VRX+yc9/n77WOrnIiE2XQFx0PvgEv4ll2gBnRx6+f5/yr
W3bAorwGgsnRhnMKEJIUXp0PKw+n0H+GfpF7Y/d3Xy90LoaiZEJPZBnxnABfTDEkpfT68YB6CZw8
kTaXrAnOvq6/Vjh6XcHIk7pK5HiQ3o+xuyIVJiiXPELONNRArIeUCiQngbBGt/rz+2qJknEzteOB
VC+d9czcq7kOIZG1oEuqtOjazHKvpLuXg9h8/QLPL/3HanbRIwEc9PPScRGXlY5cc+hD/qoj7wpc
soeai9s59lbeHGaT8K6BeLHTEDONOZRv/9UPiBeFK4Snk8KDA5iijYu9EkPFwP3taJ1LthbWzh5e
4mo18K1y9r53IQ08t0PBr/rPqkcZGsxup56FWHUKeCr0wRL5RD+KS8qXl5Y56vnAlHgIqik0BxG/
hu0b79a8vrpoS3AufICVCrAdOheYrBzFd8nmrqgmg28oK57ZY58Xc7OxknhF7eINCNeXr7/ZsueP
wxWagH9CLzDEx3WUR0Q0ldBXOxDAdV2xW/yXhnHnGChpYJTXdBei/enzLSziRRM1guL9ientzILZ
lJ5pD2U0pYw6aa3fYKXjJHmHdONfnw3imqiowOFELwFwh8/nQeogqkttuoNN69wZrvr5NYg4Lsth
Rdu1ZV/SKDv3bH+t5x3lm1U4jHxs+u4gXJ06TZJ2AX3wWeKkNmfbAhLM/9zARXbtArOAuwt10LEO
BhT2k6D17fZQ2RScqgqhs8qmJll//R5P4yaWwe2MOw0lPxDnn9+jpScWM2O1h9iN08REv5wWCO+R
mEvTsDM1w7ISskInxKbEU31eyRvdppzLqsPub1LFd5bYge2c2uG48qxtGO569jgPDn5El7rjbfOv
DtoOBj9/r398Q/h0GNoZ64c1f5e+s2ekUin6VOtCtnd+e0kr7cybjXAIluHisuzxsIkQJyoGVvFD
MpTr0JarOrzVl7bl6cUKPQy8UVxJ6D1BxuzzS20M7wVSen6oincFIRc1XiBIXlpg+f9/Jdm27gPt
xljADV+E/ztxHr7ef6eR9/MDLG/xr3+/6nVpAmX4YWIk1cFmJHkCxVf++vUyZ44vNKLRcMQYc3HJ
OHpPnWG6A4SyOzBbQq5T+lB5a8sDJlgvRMevVqHuv17w7NeP0Z4GtQ8b/jg+YRDVNSp2ukOgYRyU
jECIiyK6thL5rxqQ2NcL5gtzhIXIcTJpS0jdMLD1+aHgDr8aJzbed0N5SY/v3D74e5XlO/71ndpy
0iAUYB90tnVVG/8bHy75Ip4uEUJNOwaqHgMRyIYcbQXfayIj0Lc9JNAq8mCaDkjXha7B6VdZZqHg
4S4cBkjxHMWgiZbKZoNxDrGCWki4qiJ73YaXMCanexqrhPAjwGZDo+14TiBgUhYTS7gHEZm0i3bW
tOLTwb6khnd2GURtwLdhvX2iFwebgWhKitk9dE67tQPE0rlobpDFYJYc//vMGnUchKtQ0vsQXPGO
Po5OeoiYdYVzaAEMMp3CoAWeC5xl1iXs55lvBOB+vOgYLW2E4OgbiWoI4HldzQdougzhnV9/H6vn
fz2cy7gDWQrmDw5e4NHD/HEqsDqJvl8VQ5NNZNF05Y8XUtezz4GTb0OTC8P+YzJh6cOlLGwqYDHd
Iq3Hwwj7iUg//hdPAigDNjSowicaItyLB6uSxD5wdgtCCtGQTr/Uajv7IBgeYuiFugcovc9Hf6h6
3JoBWm2he1XUmOHPt8a9xPk5zVURnKHx6i6EwSWj+7xI2VSgMjVA/IJ+61fPVr9L2M6bIEYXiLS9
NOI4E2oQKSG7hKnrmWrKFHUCUUzgZogOVpFJXqbh0uc/U7FhALpMUIBpWcC4R5kV0WAlCibtg2tP
H9K4q4EFJYpfvm1Qy5SB2Majvwq7cOViLiVhhPzPGSRMgZem5SKnBgjsUckowOqBklUyH6T1FEzf
vHLX6N3X2+/ce0TTBbnjAufFt/v81RRsTy0geWfgj6K9p9UNSfTL10uciXILKWG53RBUQYD4vIRD
nLCQzbKE+HAZKBYJdD6nIP0v+kh4XZiGo4UEUfgTKViFrxBwASh9bXdzytvIT+1pzEPq0Yzz8d9D
EFBIf+TuMeIA1OPzY8W0xVUoQvvQdzQLdJU29IHQMv/65S3v/3MFuGCd/m+Vo/I57qgVQNXDPjAr
+Ma6IVXtgNXeLao2of309WKnceLPLYRWNnhxyOqO4oSSspB0LOdDNUCFRTqZ47OVa13I5M6u4qJL
vtx7cCU4PlZl2MasAXjKIVYB5Mx8N5sWSOuuuBC/T2n0IPsjrfrflY5HDJ1NJ44ZJ1Zy3JSxBxK9
JOx3QB97gELsAVPQ0stm/s+JIyZFEC5dgiDmycfKKMQNR0wjR+x3Cp7oNKVS3iXVj68/1em5/bzI
0bkNBtFzySbA7Qb7apZmH1wUPDpdAs1y9ImWjNSBn8jRBvc0NbyzlURjec+nazFfknA6twDYqAsE
ZCFmH98YbonWUDkH4r6c6hxac2nZX8gWT0MPXBuA81hMqzGZOa75w4F3wuYju5+8Kx6/l/QRk2KM
u7Zff4zTHY0ScVEXXsIOvBaXn/FXat1ABnbsfdHeL534mFJgLjpYt/97nYBlkFXj1PyBai038F/L
yEZHs4jt9p4kNijczaqpLhk3nzkyyxqLnPAiRn/CWbVdOKj3ldPex7aVOsM2iEle8F9VVa0YnLBL
pKaG2ym/yCw8DXSL/gxQM2ANo8NwjB8FA3somIHGTciSzOm871FRb+ag/RkLN02KfwcNLLA6ID6A
3QLE5Hhn+Krqu74n7F77YerxLrUEqHL/LNnoYBUoD0DtBvx8JJKfv9hYNFYF3k57P7DrgMBsV7C0
NzcQ4998vQPPvD3cedjsMDSCPKl/1Nwyrt+iNTSV94qNr7p1csynIGhoQRhYr0YTvXy93JnUCJc5
OM2oxAFiAuf084MV3YwFZcLvq/CjiDI2QrZBsazWa2VvigQk/mrVtTcErkpfr3zmRH9a+OioyTDq
58gj/H60zDcVmjwavX3HyA4ggOzrpc7AQZeHhLTPMjgGwu8oo7WhDCD8yOb3HkBARXUTu998/a3i
b2xIVmH8HiaPHggeJFTZcGlmfZpNL9kS5DFQ3iBGHos6Yh5WOBLeo/fc/6nkdeLtYU6ximBWIraF
mS896plQjGYssjN0EVGFHJc6UiQjL0bD75v5LoKQIYf7sw0LuqKGenTwKyy2voB41wRLaEA2xV3i
rbrk7cL7PrOJkerAa2nJdz1wST9vKsqh5+e7Rt7DPf7Wga5qivIrJyVdu4X3CF/v9dB7r/DqxvSO
pcyzV9rq18VE7tikGDKjNncoYG/S696//mknr8cFTAE3IconWA2cNDZG6gmYYJb9Aw2Anx8FtBMu
zfZPPjgA7YuObIISCrXt8WUYtO7kzDLUDzAdqdsHOAvYcmMsKOWGaetfOL9nnmcxt8JbhiaKbx83
aqzeNBoJtHho2jfV9tng+Ouv39jp4yzzNYhYI+1H+/t4Q3UBny2HlvKhTL6NIy6PcG/8n150Pc1b
q790M55EBUQ8RCK0bND/BgH56KRa0Gc2cVfJB1OGqcMUmDXrIHoi1oVe6skOXdaB8NKC3AMw/7ha
4n4CURQyyAdbxfnYFbdCsMxxGAheLSQtLilVnOQV8E+CKybQR+CNL34nnw9Ek/RQZJpH84CuWuqY
X0UEXtUFYTsElNPdAJ49pqLoPUKG9wSpJeQwE0NC74Hq6Nkth/YbpkDtdqQ+lDEi4t6TTonbIXRZ
5pLI20h4tXY7g6Z12ljWAPINCUcnq5JQbMaANXuh1IcL2UhYZTXQGIcWs1ypMqh+zE5Jn6Dfb7HU
J57fpm3lQuTEN96P0B/bu5EJbwctjgjaYMlY5ZW0+MoMrbVJZDjel+Mw3ltTEr4vIosiHRqIiSmH
O0AvFb+5KNdDVNGUUlRjQsBFE/1QmekiQjaWjM6OkuqjsupyzRUoSnWrHtDOvGvnjq48pxS/6tEZ
9qOcyusWwuupkC79XralHKBjA139Vanw5ZvCX88Sk7JMlMF3yRS8asuIvkqhwjq1iu7Bic1zY/oO
Ohlz/cJgt5MPFPowQZN4a84gk6MdMm8piFNpPDj1ihMLp0LVTxiAF/t+suyVN1gfM4iuMtVqdss0
KmL225rGMh0A11/BCzS84ZPzBDp8/SSB+Nw6XLpZHAxRkxXNHEKJLgQaYDWk1cKNqlXyapBj96sY
hKaNw4f3WugXJ4HXnNNN7nWc4OWnbQJdDan4+FbxLpJp1AWzSAljTxPvcCdAWpbsJs/rM+ZW/l1E
jd+lsWxZk7etFx/8wTWpskqWEcFQYNWOLO4ir5t+gEz1C1D5fg2biu8tBFt5yio3GFNZcBalsK5/
Nrx5Hvv4xZ3nqUzRB7cPCgaRKVpwwOVaU5Hbcxvj7+kCoLUwGTuZDZbV/gxjtBOaghSZ7kl7T5GS
bf1EPqJb/D1wxkPRVqWbG+g20t7+pRwjU9KF423Sz0blfTwE3bfe6oaNke1vaPpGZC2UI0FX18Fj
SLUYMsIxrcyBNQSEsdAx7MZhSEEfjDu9tqFq86CzwjGdXHNfS/rdEdFhqhTvU6tqX43Df4ylsKAy
U/pZW3MK9bvCZMSnUUp5Ga97HspdYg0h8OKUt6uGw+Aht9Gwv1ZzSUXKPfHkL67TqU2JXoVhRTdd
NRcYuCieOxiI/eb1yHd1zZ6aaSxSu6v9FbxHX4be8p7D1u1209T/FKHqdRryor2C/JCVDSr4PhTe
HOVWBIu7LaOz8zPhoQUkHiyTX2xVA80mAPxhBm7GkLztVh2lIJUXuJonFT6jYWCrjYVB9XA1QSTG
vyU2ZInnXs6pCFSXQ/u6zkadhHnU0N9hJdo86iu4wHVx0IBONHTNOh71jA0UuKlr7H0F45s2hRil
ELt+Yn4KgJ2ThRWMGNtCALfVdP4+cpp6axe8yDC+Ubk91Qe3xJRc+eMHZZ7YhA0rMkP8ICs7LzDr
vpeBn/VT/NObrZ7tDRxFa8Dkv7UGUQgbQj65jO2nyjo0Ucetzax5y0DvsTVAkfSRjM2bE1cIO8K1
xyBnCWSxr+D2XO0DLcHJGKCx7KSW07WphsKTnyJN9W+5Zxsvq5PaPLU2K8xOBVaxNQEvHiZM2a1c
OgPHXRK0aW0V3iaeSbETirV0VVnRQDbYnLe1tDeKwP17cOvXyMZoF1w/WD+Y0GR9xLvMK2UB35Ga
VDcgs/q3ElK5udFaw3wvMNdTAV1gTe2th24BLbEBGx06etuOY/zDVXG8Hkti/yAScltrLUm9gs4G
tj8di9uxgpUfehghjE6UHd9I6jKa110gX2LpTY+qFB/ALNvXTOm7tsFXaVs2vYqgKxFaaF9maKI6
/Wo2MCGF0XK4L4K4WcNNa3wflCQbT8OO0LbGp7mt3pxK813simDvNiF0TwV2B46wlelAkxTdJJjE
WjbNUQ2RlI7ttIbS/rS3amK1116ooQLWsPkDYJfK2jgNVGofEsUAZjBqSkWji+ndVzAiqc1o8gGx
Pm1KP8xdNMPyIRRQ8UO/erazJuyS1BgfJtRx80MLz2SNpRFaW4xsdjKoufqVqJkkKXrCAZjtfQVS
vcVA7lbCmHo9tjNJlQsGLHWhSm6p8SBmCgdn0uMrTG/d1MR5yDDx5e7MrosZVgWmhFIu1FGhmt18
JDFS7ZKXtyqa3bzX0lvBvSt+sg3iamA0BHV9br3h2vg9+ZTameq6IY9dKDOkswZGMW0Hm/MNpMVa
KyWKzCqFOF7gZnPTjPVmmlqGnVsWuBxxj9rZHEvrxp4E52m06Jx4ioz5aIttFVn4OxgaOm2b0gK/
z/Ygy2wa4206y3NXtIQfFR3i6ps31ixthmbDocrt0XjM+9lVa9zWwwOmEPadK4s2w7QTJ5XM8dyu
2sBp1nyy3VVAa5I3PsxKcxIBpovCaEqDZtapB7z6Ht3dYtOMM5RRlPk94fVluGN5FqPRchdOcEtb
CiocS8+sPN+Aj0ddYt5E49A1OO93nSPIqrUq9YbIZ96aeppyBOXuqovL/j4GgRyBIQKBn0SmvnGb
aX6lJbz5vlmDY74PzHdh+iLBhGwdSFEph7xJyX44fRisQxqg1VxTN9OjSzJuDfUuhIHsJomGn76n
7m3jPLvcF3mfWPFDzCtvHQ9lKDM6NiLzBGGgVDod4BTBFR8gBUd42cGWzaaZD57UfipDoNPCtt8h
DC9ZU9ytaiqjR9xg4sZ49XAV1BDFqV2cj8Ht4OnGkFZuTO0PG+LW5jqBMV4al2PsrmpbzeBnt+Jb
SBz/zdPVi3Lj8tmoqkuDMRbXTeGCuF1VGK32SJt4JHBiRruO7uJZJHxl6dFLi8prf/bKjsD3hyQt
7HcahjRLLDXiBEU/t+wgF6iFXADKQ59Zoa7VrfahKtrBCybFxfEiE/egfEb3wOcmaJuJBNZEjj9r
CZcBubdpdA9Jf6hcAiGahoF8K2J1xyvRba2E0cytyw2StTgYAVIe11VJNrIf9K6GmnjuWCPIqVOr
MgxRRCptDVc42gFsJ525AvIT97U3MYh2tZi6DwG7KWavWBG/lKvRcjT+Rp8nxTvYESzTSeOsSGxl
ttImp6GXU87BiUvieYP79rc3OR+GG5gsFS3mXuiI1MnGr+JckOBn4bV2OtcEgzdMyCEkQhcHCoZK
j5bQvDN4kJAruMgts2xAyBdd/yLlpvwlZdWsR16D3+z2L14taNa44ds8BfSqVsGt8dwyj2L+m3Vt
fFMV9vATxvH2HvpPw+McE4IQCM3LwDLVUwtt1xUj9rQteGiS1eQ3dvUNdBORQtmxuLbx8gFZn8Lr
ODJdkrtyCFQKRigysBo4iVViJnTNY9xxQTt0yOEsELN6XJ6vfMIFmNrCKx98W41TZlEBNkFB2reI
du9Axr+bIlwkqSAVznT1VsbmkUzdeC+kCry0RKjZ273SHGI1YWNnVWUgyxDjZvo5xnO8GeNKvyOH
kDkKvSBlPkVjqVJSrMrCEquANNMqqd3qOnFLeesyY9/1KqRrEfIAnyKs66wqYGCRcjqRp1pxoJSI
2zfRXg0RLFsKyA/OeRFZ7tpy7d+kVPq2gaCzDEO2QvxFiLSp2MKIiTRZ2zkxfMJZAW3UViFRlaHE
2+mTctMhRmXGaaLvviW7a9QO4FDOVjmafesz4T5ajPvdtuSx365DJLhZo0m1rhsBlUlaPgrl/exq
pHpdUGVeMExwTRpQVCTz7yTRauMVAQJQhF9f4/OvWB3XL43vxfuZu9VqrDC6gXKNelDhjDS+gwQc
dQP1aPnWrZAaanUJJLFxBw5Z2wsGxc+GASgJ785HNHVjtXGmilawPm91YV27E2tLkMs1uLrIUNFd
UYMQyBthblYYe3E0scI3jQ/0RpokKL6BGh6mUV+YrU3Hzt9x7dygYamBqNVelzF/sLdNFXjDqowl
KtpiQkMJMyf/RoQ0zquy+eFWAXJagEZvnIQa4KVNeaULdPEhY8+GJ5/U/Q5tXTPmGPpg47Yh2Cux
LMyV71NIfPKmLl/GsIhTK2rwHtD9Xzf4+xicOl63wqz/PQzm2sYIDXmwP8Z3XPUcNk6lyNx+plld
VI+2M0EgRLYPzFZPHeYWV37C5zwocINOCdjLpGTstrNZm40zkS9t2N7NfPHIsYcoA/UYpxqyojsH
lwj8IaG2U7jKxWH24hxTm/YKQFxb3kPS0E1jn4j2W2FKwW4A+rlXof0dZMd+2JNC+fGB2DbAdrM9
NCkRzQ8WDI+21zy5CKvYr75+Ke2AP8WQI+Wp5U7zC/eH8QZRdx+zIsyBHAdOlCfxd03nFz/+aMsW
FyO37G0RBtb3qq3sFE4CSZ3SSLjlmkaG3RPg3l7CAr/e77roQ89DnA6+dwB5JlhNE3/uqoFmbYVz
AbGkX72GnyKruxffjGgGwAQpLRfvlQjWiyDLN23We5jSD2NiPyIZfipjn76A+hO9e0FZXs3wtcKt
2kdN2oykuyGdOw5Z16CQbTA7XjW6mfYDsIf2GmKi5L6L26TNQclq+Xb2h/se9mhmT+sFT92EqO3K
BHiNwZBfjp5+1Wq41gKqGn3I3qdofnBKAOlXXeTNNhRh4g+PtODvOwNMPbmOkI+JecBFGMaY38RR
K5BvAPmIdrbq8MFBW3J3ieoizPt9sQs6+wPFwIefDFXWtQiQAbM/IJwABCRCUTpTvAxI7zP0xccS
70wQ9TxjhpNNMZSYoqHRv4U/wxwSRoHZJKMZQpayLPaq1cMVvMAGL60N35O5sDJqPKvaSSJMk9ZF
+DJyzBcdOt2NTRjlqPBR8RlIrYSgP0qbvFicWmkUNP5mprC9nmYPSrgmLtddRQb8NCoOoWk1Snm+
zEdJJb8D3AXXiBlJN8pUksG8KNkzWkBG1wBoU88NpPTN3LzXYAC/AujT6i0wmPK2ipbmAK4enZnI
f5hJFT8JkHq3kZG0ytzSrveAvgZPvIZsb6pDuCSKHszUFLmj98ZDz9/NLsytctJZkVi3HQs3ehDr
gLf2C+pikzMM2G40cN6rnnV9skGq/d50sCrd6qImKQoqcMeLJVLYQ5ImyoYUU5zMGz7Gr3j1BCIV
DWq3GEnrNNuPXeObbU3RBIj0tnScdUJVcmXLyGRVA43LG6Vq6e+TDmLCQ0DdK9rHMkPrXea+Uc9R
GXjb0HLfkhKl1dglT6XGg0FcNw3LYE8q+8EQCMPPdfEj6vkbcrRoNZdesjMSRWGCycUY1eaBF6VS
KyntJpO2kU1m2XabQ1yK5jJGiaMm8hENmmSB1bDM85sta9ytK8JtZ01MQtARYTAK55Xox20SNltP
vsbeVoVQXJ6CX+5YyHUvuHPtlZDoSYeA/ArQAHkvI4WCvLWLAQaCoD9MTXuL+vPZ7QvIyGmI9hDe
V2uTRH1aD32z943/QCdhv00W5deMRRHUAwl/T1rlXTmN7leynMMb4vvmUJPFj2jwg9yOqkem5h9V
0QWbmsYtcBmu2+x1FMZP1Tx073BQiB91AkkwoaDn0kuwruEXqOGaM1tZrZxkJxqL5RVgmF1KcK/8
oKYN3nAfm247V9WPxVnsusFo7BstQpGP0DRMbcSY6znm7q1ymI+WDbPsVPsE5IrYek1cc+fDhGAj
W9+sukrRvXHB/yAAjqR0aH/H5SI+3CEuxBXMd6EqzZE65zG1PwhpAbwneszJTKNdEUCr4GqEGMCz
P6PtVXkmdjLwPMCoHFHXash8xVlQOOrWl9UMgF/AkQvAGgq9VPS9BkfzrddX/Im2xaIjEr3oxNW5
bmLn3hiP/6KD0CwliJ5ziizlleNK2CgPle56RD0I1SV38X8MOf/Re7Wbml7cS0e5oJDgZ8BdtzQK
tVT72NbheIWbFv3+KWnGvW5otB41/5gs47PMH6oJ/TZJXgSwe8DhS7YqpJXcsGgo1nA0/VVDjySr
gImKUknYiJZh8h0dAfhHK9a/zJiy3uJn8QnVUQianTWjBkPtEK9CV1Ab/VYSrQ2ZTGYPFfh+bvw8
9ZL+StACvQM49WXAlbTVQ+NnJDaOzuRowVKPhC8OengNonIWgl4HfHlZ/xikC5vPpOoh/eXriuYQ
B52gytvXvyK7CFJKDKJhUnjfldLdtTXH4icZlu9v+3f48X0+SjKpTKBjlrvJoFcEsmKPBDaaqaOT
e1eXJNN+F6Wu1+FUtsykjU/9bET0WVeyG9Hn5G63ZpFQ907fz2t3Vt90aLw7zJarITUuXQoOq/ax
sbxxRMBFbexxU21pb2EQXJkA+o4czaqr2QvHjW+z6Q54n/ibb8D4nlgAUXWEjXslF7n1ym7jtEks
jY7DjFF84YHe4mBiFmbC8eoL85vTiQqoC7AbhLkPZvEnvD/RIYMryy7CmQ++1WMesI2PxrdEXvn1
oOh0xgEQL0BAsQdfCBfgg88zDhU6nmY8Qbj0Z7qfgvYBvZbgFlWwf2GlM4/kgfa3MCXBPDkZEhUl
Wu9uHdsPjvNrhH+HGXHBoZeO6vTfV8J0bZkdL7PxE5ahQd8DTxxCiHlyoWgijNTXmJy4kN+iKKzK
mFxg53kLDOwTTMwFdHQxzQMVFHjIY6Sg9CJExq71HpwEdUFhBU3GaBNjaiv7bzObixH4Jw61DjSV
CkwwHTizos+dqtkR17MT1zv0Oum9gyFGWuDK3iCvjW5wQKa9xybb2kwhZJcctINvvPH71O2pVuG2
dgK1buwCdugSqBdqc5jJkqDqb+05KlZjYFsQxqqd/+HsPJYcx6Es+kWMoDdbUj6NlL6qNoxySe9J
0Hz9HNZEzFQyFVJUb3qT3Q0RBIGH+655jGPW9+V1c+ZtIkaEDIPjCT3rpTTKQRglm1OtPdlASU76
PKp0mqYtN4fL43xmATC1sxcU2CINWt7rxwU6JJppdJGuPQkSa7T+1EFao5AeG2pigPZguO26rZrt
OXq42l6hO3xuzUFzpvuPhwb0STqOHwe3RrlPTb+Mnquiv8+V7KApV1qan0cgzRaThjneHlq9Oa+s
v0hFZGf5QxPn+bNsJZu6lA5+2l15VUtSEQxa8AH4avCj5sW5bDcLRSdNBIH8c2thfqhy7VQPUvdq
ocHtuv3kjCtAQM6ocHf53f1hSfz1WcyNU75BXh4kML76JU2FcGhNCfxBex4H0AaAqUR3A67EL840
atsop86v/eI1ao3+t5+p3e++MJ2bvOz998wxM3wrZEyWdHZ5FaRX0rBMdg0BTKlJvPq2avyQyim0
H0OcPT2nU8Oj3TR95kZOS4vsIDTP6ld9FWQwpl4kG9vqvGzWTlQ7W+7F5VbpNBoHANL7BvgCSUsy
0MDMnCS9pQURPvaO8Qz5QV5dnhht8fXME6OSWAm/GbczBGoLvpDWR5FWYrD0jO4N/rSfJPeBpZQv
SlsEJ9mokoNkTIiFCj/+XzAWwNu4o0LmaBW9RdC81gFVqon5mDVFu2VDUd/Nvr/zxzTbyWpvs7VK
8aqKpXLvTI2yjcmw2U1tltI+wzxjsptyI1pQHkELFMwvHLwxoovvcfto3DLp5F9VxVx0/hwYNQ7a
DVDJNYr34vCZpwFMGI4mYU7kNCz5WWXr205m+9ozDVxX56IyDAcaSZcn+0/Oy2IVYi8/s8BwIMAR
Z/ERZ5PVDokT6M/WaK2KdOs3X5ytYPPVvwHf0TnSilXye26QYckz/jKVB9P6JohhkcQ1RuxMOPv0
U5AzQRJD2sYn//FrV53Gh5Fa6M9qV9zVVbru9fBEXDagEJqtcLrHZMkziAnVCmWtFte8KM8su5lM
+n/DLzYbsIiuiyOGFw0AbOLS8pfKm0C/Znu85KfhIoD1FhwihIp4akJt+vicU9M55CUr+j1H8ZHs
blqefOt9mWy0tIrXfZwcKzv6MkhrpUlOsn7NDHlpUjvbGPwvEW+2bNNpVXz8AUmPPTAAa3BUO8rC
onMUT5VkMMaifM4qOb2D6FnswzjR59NY3bN2WrBd2vgJrgSGvOvsNPAC4bxPbWysYnzmgBgHeGe1
6Hf0xq4FCS3VnX9+MdnIUE1mBij9s4+/WK5FMkCVD49NKxnraFCqx6gexpVAlL8RHP/3Y6nkmGbk
lhuHpr3ytX5TApbLpfgV5V1yZY9arpXZTQUHW+ZOUzQyXhdfjRbLaZ1mafTQB2q+L/ukvbOUyPDS
jk4G8WjX1J6Lg5APgvHQFjIiNZRuL9ZmrJbjVHRFDFn8lwPS51yzEVpuNssBFhNckxrW5BED1D6t
S+tFEY+1WF/Za5Yf+DyIBud5rgbnQJDFrBWNEtZwOoKHqB9vkqi41yVta0nA8xigHAdN3SiGv/Ij
/2QpdBBz++XyDzj3kGiMkJNw7LLHLB6ybe0IzEAOHtKwWwWRtm2sYzl+uTzIuaXx9yDzq/yrZrHg
8GhKpgQP6kjsbRRDzwG/lB7w+7480NmnQc6EoAn/XMwQPw7UGb0D2u2ED8DVP8Ko+GWacBkcceWE
WJDl/iw9vvfZMhBN4ycivJIPfRHlWvgQR1HmdqHYNR14WKQ8lWnP7Ut7r5RrO9S5MQnbpXDGCGUu
cT8+Gq+nQG0bhw+O+cMxdnH0nEUHAi3dCjfdnviqyzN55uuyobEii0C8icp58coCZyAQLBCsizTf
0lT6btXJv1Wy8ywyBCRAUyd2ilzuj08kZF9kqEODB3Mct2BnNzVckctPQYDb57U3j8OtGPkpIy31
2qJUR41e63SSpjbaNASQ037PrICruVKDlSU16EW2yujs3k9JXq1IlRHkN2a2l1CUQWnthDeUzeC2
pk9OmaDJTYyu7k45nV3gIHJYUzThO0E72021vHsKOg38o0vrXZSpmO72jX6vjz0ecUOnrVqoU3fF
YItdqgSvWtn0b5muDb8SI3N2RhBJr8mo/6JoDddVpmkPZphk62ao9JUlGuB6g7BHUjR+0BMD49Dk
qcxWXdHlBEkMmU90WpltUFcX+yoazF2g18JtO3NaQb7ObpxoHNeVbBQvVgNTSK9ifd2FtXQss0he
aSrUl16M2q4Iy/KumwpnO3Fmb5q0sw6+ALKELVPSFYeZA7dShrsJDA9kxJ1OtHTjVF9SyH0y7Ue7
zrqHHu330dGB2XU9eC9sGezTqNNjOhgt0R+h6fkyxtNBUnDJoL9yl2nQoNAAOasBDtCqAtlcd3X7
PdZosOlGpoCyjsoKD0Wi4kNs2a3AlO8zNZcfm0zH603bl+C/Yz7QA/KzdUTEvBvmdbDH2GkEbE3u
KEOUDUpedtjY/mUY2bSKYiTq+BBBWDOdEuqaU627PpbWTtckX2gKFreDkcvsj1zSXd0cLOW2jaJH
LAI0mCeDj1OV80Mrkn7np7qU3hMRo2SupHch7JTwqzPWEAaga39RpsjuYX7oQefV9fQVd3mj8TB3
y46SLWHoi6fPD7RIjb7qbdX5FtmB/FVt22Yt9bUUe9JoWS/qqOY/fLKCnmluFbfoq5G6q87vWs7b
t0mDccGsPLEmxrWftb+xG5OeoBpNt6Ykpz8KopHVfQvzb+6Q1eZKNyLbZRmqxY7T7j0Uk/nYN4CQ
UeAA49tjAEPIFB7EOnPLYRE+5nJsl65DP+HVwbr+R1RGwpOlkN29VvvvfuNkD9w6pJXfV2EABBnC
BxpS606r+icLe7ybOhJTfqT3FWxpbk1MTgPJjvHcwgym1UTY3CEqW32ttDH45LxIRgNeJgkOJzqy
Yjcm0c9EG+NveWB3x1AjUzNnRl5i6ktz79Mo3QDGmk+jzwtwITcEDxYUjntJyYPntCq/qVaZvTWl
+jXxTYMUXcjzQp9MGi5w1GnhfJmkwdjwpoYjE+y8aWOrermdKCtaRO0KlKXYJOwSqyKRvwLwGQb0
ukZ1i6jDY9oo+UfNxTJIW+dVpzmKOCfLV3KgNWtrkBuyQ/S69BwrC+70qu14UBuTDjydh/GHFf8Q
aujRj3eF9jtIjYl2SYLrSk80QKWW/IsGDUazseKtksWNZ/eOWE2mX6yM1ok3LVwBLweW9jI5Ujaa
qKu9Vjj6KglC66XRY/kgItiXaTAGdJY13RtZeG4/4U2OrED2ShjEuCtxrfTZ0HhieA3shA1Njwgt
jJ5o1VsjdOkHAK9wJx08N7NK4alRKt2YYdRvp9TOvAy8HhKlkL3IiCEjN11O2lSkN09WCiVV9SN7
m6UkxdWdNbwLrZZvagzbfnRFlO6hShi0hQqoFWoCRXysg3HHxiN7SKP7VSoL5RVKS1N4Y9E2t9Ap
kx+GBNncjerA8bS4nmYWsjhocWVsy16ycIBUxJvaJV3rDXap4KxPjz4Ye3un4mjnpUOovnGZIgor
qZNnNWujbR1x3xOmCG8EOMnD4Hcl27hE78Yh1SamDXnfJbGxgVjdPNJawOk+bbpV19rtvCDHTQgN
40ZIrXmQFNvZtYQnriF0JF/ou2e7eBwVIGrIhG0qQ7aPiuJgNsDeftKCGYeKnd60ma7fQj+LV5KM
U51Czzb2nYdAUvyVGje/Uh8NBT2WxtXT9I1ykrC/QAJAROiyEnAvNrIEwUhy8uk+6Qkckmz4P0lV
cTDQQr9rKlrkcM2Fq6YYShYtNOda9/M1vE2EVmFjxAcChCayROnbirjtNlGbdHeTSldPLux6rZVW
tq7SdvT0USpWoTHquyCQlY2fB8560JzMqwKl+8bpm67HMI7W0wCwYEkl+HwkxesyYU2LQjf3NboO
bzB1UBgpTehLK86dWSkJep4mXDeO/p465vRU20H9WMZltm00hrW62tgQX5GjPEuG17xNrVXVQ5tC
uiHfQw+BFtjF8j5x/HZbSk25Dq1uODht1K/TTJibmo4O3WXZ2NeJPHhSnZh7HWznqcO8guBCBaKE
HFQrq2TtNImlrq1QmKspAwuRRvI0PPoZMYdWE6yCFrYz7CH9Nh1taQeELe0M36KFHNLsdQq0rFnP
pjFKSX2AFa2s4dgmj8SPBFuN3t9jXaTlPqun7qUiwXGljLb+UEMYWHOQEQsnifZ70s2Ma3us6IQD
YsZG28Mbc7r3Lg9/1qWan2IaM67qBPnaSBuYZqi496nqayvY3dVNOffJtdEhaI7FzKcdwa0f9Ogn
tkvxihgNsVOxMoV0A/Wfvt+vAr2qCxwY47PMchuSQrnh0/UxclDUzUy23lo0FN2xtacdyA8fm28H
q5huowdRfXK1KdX3bS4JgpMAAA5cCMfeDWPoNFpjPiVxgJUKHWT69jJr15zCVeoXxbrsZPNQBprY
VJlhubZQszvaL4FnNiUs6MLIwP+oskILJEQb4Nb6Qf41yeXJ9fWJxEt1ZodjGrTpbZ1QHTm13TE3
G2RSiKbH0nDW5QArJa/Mn/YkftbWYH0VAnWaTzyRF3eqvK1FEbuwhghwiEp/19alfkPKdwAJPYy2
sPmK12SSfE81unabpLnmZQ3cpyog+lnOQgs+ZVFvc7C2W0EBycSLwh06CBJ1IZw1KM+cU+YYrmKp
MMbgimwjvwC2LEw4iON86MQt/orxrCcAm9IfBx3Wsp5Icu0pDn1XXURQ7ol1gM3U8t01TbTLm7A7
TTTHd0XTNffZBGwl1a15Xwkqg6CNGvaqLLyr84JUMqFKm1iR+m3RAyKMAIGWm8E4W2HoUW7ipPXb
VddZ3dOoBr9To/BSzThWM0eN1OT+zcSqZvSKSaq/adbYnJSqS37pZZt8cSYzWBsxHbFeDn8mSgKV
S+r5tf6kwa9wNK8RlLR4Zam7whDOBo6xvCaFJcR+bjbBnuxh3XbR4PlZXa9FqdPdlMzWnape30EE
adepRIR3quOnpYji61jgERYOTna09SleaXkImqtj1hKYpe0OsqqtA72Q1gNiCAy+ekU2DjohRWJT
9wj4cjH4rh4Gb8Gkh27QtjVkgDI01nqGNiLUY3FrgHSmh9iJZ+qtoUvwNttuFeu1djBqp7l3AutX
Xye9Wxasdx1y6AYlDHVpH9g73+k5eYgS8iLCMtdjLNq9JavdU18o4cbC0/CrpsJ0owPQPlutlB6a
pphOphREpps0U1Pc1MGEoWyT+5UX08mk4gYkOzYDe0Ko4nfdmTSShwbgLB0TiPupkZwakHeE2znU
OL9MNyGOm7f5IOwXqJp+6cV92R2GIUhit/XlHmUJwaG/U5F3J12ysqc0sJKbthIImWMRUKvZyYA9
vlmSHtlbW+oFCSfdkZ3BwM+5mqBOTarS79KiCneF0zcrPbG+tSyDO78s27u497PXoTLjWxHCE0gy
3/CmUUQvYdyNm0Ez0eBgtOhqVSU/22oZndRAgu5lROGjGVbdNhOjtIbXVT2LtCLKfYLs45TJXPdA
6gqE4RzCFr5yEZRvUlM36zw2s9uoMvOnrvTfFAmn69LQqqOR1sOTZVbBXq5jFglNeZws43f+o3gV
9hoeqipfJfFQxU4kIt9x4apOVVk5O6lWbFBKvffXYRKIEwGXkiv1VrzW1DaF9sglIwuD/kXzDXVj
1oZ8dPikn1vZLNZh6GerPO7DVSRnwi2GStxgYJNvRlOMj5GetY96gpezNulQw/uu2dSJ79mxvYfk
+5r4urTqYmDKQO1hS2a5uFcHbksNG6En63mzgbehb+b+oqc1cr8NDaGsoLj89pMa2o4pqkNRR8p9
ocIISOHODqYMvW/qBYCy3d6isGq/pzkNe6gb2h28OtrZFlLlpK9MDushOYSoViAThOUqmeRtOPvZ
Ojm8tkmdDr1u2uvWj6sDdMRgoxk+KRgTrl+OJlSPNiEM5bbObjTbd4jdJZjbhut0q5RxsipjxwHC
jDjY66J51pX8Vxy19lHWIPNyQ6Nw6ZHnRJKW7scgsr+rtZKBnvndSm3r9mhmuX6j5E57sDr5t2kV
bM1drRziQRvcBoGEC9aebibDF5sQ9MGDFKO7Rl2Ma7ODKYcXvrmWhkHZQumGfpfa8buudqrXawHM
TDOJD1HRZZsEWiXeAQaFSQ8Fg81bWkNNjLaR0cAFkFvKUKy1DrZj1/DZDURjSMTcMCntFS6K0GWc
MN3TpzRuhlk9QGIqEfBRUH5tq3hcY7/uw7ISmTfJ6XRw1DH5DuZvbuxaGW4xkXgf4yR90TWJuTSS
197BxLro/J8dfhlPtRaXpzb1aaMNqnoqVEu4+bwXC4xvtpTic9a6QohVqfZwOQuN1PMp2HcR5GvV
rKRDF+A+5oKdyPeyo/lojxBfpeQ1h0qv7H2SINaBM0pHnehL1D56cZP7ZXEn9Lh/yCL0IRCXnugg
0UMs5cx58h0dvoksvUgOTpV8qgXcvdgJT7pacQUI5PSm0JzCi3X/3cmT7gaHzeGgiirf6wPrI4KW
y/Wwpkk32X36kKuQwQtmR2L8Trb2ph/0RPXGmVvl2H3mkWzDrqkDz4+M8karFHkrctn2qtIWmyz0
E6/SjFfk+fYOwl3+nghkadMIC0xohMwnBv68w1hXR0gsCJVUZzLcolSmR5Nexd7slNij6JW3UKve
6zRxdkKFFzwEpCYMUaPdVOpkbTJJuQ3LPvPsoJRPFZY9zCGRPa0jOatIS75nWRJtU+5fsFTSDlwB
+RV6klmgB7cZ4Lk2DiCow0sxmGTnTTKXyiHOviSSVL/5Q2QeEJdBNY7l2h3NoTlKlFLkbPnByq4q
EC6RKbui96d7IVmDGxZG8VhF9DG4vPo3CJ/UdVYO1Km1nGwi3fR/kqYRUlxY4UYOaiijadpCQc2c
dd5QawZd9duG5ISWdFLh9ZcwrqEdudaAF/xUluUDdfPkSnQn3EpmWQWO0SNPG5Q7uxvS2zCro9fL
MN9nsNLBzZ3kFlhoNvyXBVjp130r1cKUT1KtflO5hAM2XHEmOTPEH4gehw1yxBnlI1hZUKMkZVMa
J1/Ojji/xi4SlvfLj3EGqnRkbdaV4x5F8tv8979g8k4v9NiUC+PUsUk0qvVkpCCRTvrNIrXcvTzW
ZzjZoUWDSBmbffgKSzh5BHCpphLP8zYddkkmDpPfPSA6foZQ+FMeO2CZa83bT7QC8pDgLugAyvi7
wM1YzKFROk6awwI55cJS1pXqG2Cq9cHwgZWKEIEMvLgxfx40ad3nsFkvP/Hnhhlic8Tt0CZm5pKz
9MeJJ1Z4i0b4NAHrBlQQ+Smve9cqD1MJcRVKnNRmX2Rf3+K8tyX629OH35d/w6dVxE9Q6HHac8bk
rN/++IZrafBraWz0E+YEK0LGKVuurNNzT4ldNYF+ZAFA41gaLhoiACX2y+kUpt0q474Wh1uuDK4U
HXK0Pol9H41Pvfw1MNa1v/OrK6D+504umD7id5qp5Loa6vJDEeiPaxRC00kxYMyrq3Au7Iabifsm
HIpjXa9okQb7f55XjUYMp7ZC00dd+jz7ec8BpcvDKVV/KVqElujKi1uyivgaZUaYY+bob/J9z52n
v75NNYCMGVT9wJsjiKrtoWt5NB379ihNJ9TwX43YXBsDMG9zLZt0/l//zQH4M/TsaWLP/j50tz4O
jc9tIRNMO5y0znkVY/4lGc0nsLLVv8+hyt3bNrGJocO06J1loxIm+EqNp05VxZoPstilSXqNpzj/
X5YPw7rQYUkxEFSsjw8TOWSdilgaT7YG0b4tbnT5twzEa8hgROPj5Uf6vOPw1lTi7efmqkXW1mI0
XD9YqpIxnmTnyU6h85vptqu+lkoPUE2e60grpdnIzZXcj7MPSWPLImNudgNcbHSip/sNjWU8hV3D
QSHM5wE6WGKCTRjdlujJKx/dmW1ldjnBAZxGsmYs7TQSuTK4vjnjyQIbTMLsdtKa/zIEprok5WB9
ChHn43sruYRwfdbGU9+U73LtH0hy315+W5+Ov/ll/TXEYgHKiN6CFK+KU9J+V3LFzfLjkKf4Nm4u
j3NutijqMDbUsCChO/jxUUI2khiBwXj6g00FeuYO4IdXzteZL7JY5ySAzoZy7ElUJouPFlkuavgM
3nrdIDF0Rwxp1tWA7iyPnYY0emJ90VYV6Y0Td9opDZP+ymzOT/HpB7BpzEGOmJkvvUgyCRMF5Crs
GlzKLTN2bZweVLjNmtJ4IrnG4Dk7HKMomFrhSb9kXcYNONss+zhhjLPWii9D17gpuHLTvenFlXzR
s3OLhyNOtdiefTrIrVozLQVC92kY5FfVCDbI/mqcCeyeomyMEVvnSD7Tn8p0zWf47MiOqnN20xdH
fP1x6fS6Vta+okAqhQzVdxb+Ghgd5Htfu1XEA9pKDxfi9eXl+qlSg+MCu8diueL2QvH0ccxQkAQq
sCjhmlRgujBm92ZW4pFQrQq7Nd2R4mWdqeo1TvS5YQ3is8iRgmfKMvo4rN40HdbZznAyCAJD3ENK
J0p+lYuWgvfftiivvNR56pbrFQ4Kmyb1NW7Hiw8GGS0qVZy7TzmXMNsJMS8AY2yvVYFnPn4dFuXs
kgi9AVb3x8dihdLQUpvhNOnWapiMo5LU+8sv7PwQ7CwQ5U0KoOX+gtmxldRiOCVl0T2MNqCj2QzB
0+VRzr0fi6uOBe/f4GRbjJI5fm0YUjGcWDF0zXYG8o8qPZRd53XGbhBfLw93ZnPG8/H/h5t/zl/1
D7ItMZIYP5yUkK7/8NtWn/H12UzXfDLn+V8uA0vFvmumAX9Osurk0gkDIx9OYCGPhl/ewATG20Z/
tRrFJbTec4R1n0FM8S4/37lSAb44hHx2bPJWluu9QLUIMTgeT1ERujidghwgVDYaoJ1flfNScDcJ
tB+6dmWxnFv2mIlrwNtc+z6Vy5LkGG0TKcPJnF7QnwJCvZfSryvPNn87i0k1II9iFcViwTZunvS/
Xp4pR7S88Lw8BfLRYINUmwgX8WPnm4iTEZ5hfZrvNPkuVN+lfg+H4vL4Zz4IXLnn/RKvOJ5x/vtf
w+t9UadaJKunKsfYA5QwiK4xx89MI+GtKp8C3xzXvMUmGQkdqD1SppNTc6upxk55qWA04JuvGFc2
qnM3HLjxc72lQnNU//z9r8cZiyaflEKeTi1tRSX6SgTPJEWbsHjVw18YLoDr4zQN/0a/crc788l/
GHhBmIqNRAsGo5tOdRw8Saa1DslS6E+t2qymaNelV0q+c58E45GcAyMX/7QlNxGjaY2ypZlOpRr8
MBP5R6mWa9B28NGQJPc432L48JNwKYyoacv/86IhZ4OtQMbZGPRrwXgXeRKNoUoNTYHvFtW6td//
wwCUaGACXEgABD6uyqCJUBP33XjKAum1GzB+wbPL+PcyEE7l/w2ytC1thRzLTl9xE/AZgHvcY56g
ZpCcX0MIaCrLX/EKQGNhX5PbnPsgZpBBJ88VSu7ynCvMsU3a8E8xLYtVaoffUrW5V+prceRXxjEW
r8kOw0afcOE5GdRig9reB3RHXCP8xzyz+f5NRgV1FxQ+XAr/cPb/+uicoLaCChPqU0Bbe5ZrG/H2
8no4c8Jx5oDN6NSUs7rm43qQaHUVTWxy/eAAyHvUSZ2JqPbQq/V/WNozygcYpOMUvjxqLCFh798M
E+4sdFrltnRj23j596fhMgWzck71/VQe2KnvR4ESyCfMQdZOXO9iH6mso6zt+N+vUzNlnwOG247D
yf1x3uACUbpKIz6ktS22SqpmGB1Y8hUlxLm3w2Qphgx49pldbmZ0YvzJmE4j7Ew1qLzUstZdsTPb
K9v7uQX9R15iU4J8DhFQm9wgetQfTrQP8AX7ntNNzLPd5bdzZZDlVwPdqdHoQjJIEXhl9YZw1bWv
lbpnB+HInTErjCKXFWLiTNiC4LXDlb32Mumdsdyqfbr8JGfOdouJAuubL9SfwCmVq1gMGDicbDhJ
h2Yq1a0fdFe26jOXyw+DLJYYqWp4eJKyd4phKhbyMafBUWpfeTNO8V+GopEwC4C4WC0LiV4XmTNZ
sAxjFGiuKtc3f6K/i+mujM2XGsrVf5g/QiO48wAHk9768esp01qvk0oHoTLIUlP2fald2W2WdqF/
tk5440inZBQ2nKUfhyChpIRJySMRKdRwFNz1Ji5qafNGykN7kyI6WIvOrL9iZzhCGFQ1N8Nmbtth
IliEYhVb2TWB4blCBnEfCe6Uauy12sdfJIpUSaQOBKbM6h+ZEt0ZZRd6ktVGXgvBynUyWWyrPPvx
73P997CLZTQGZU+hEY6n2ug9eAnr64Djuc/BmBFiXibY4p+S6q9jynIicjch3PJkfs8VllZ1PuIm
MojGvJFHpbmRROTcw36DbhnRHBtyKVvHWVLtK6cqMZ4pKk/q9Pjr5Uc/txcgSQI/RteJPGcx4xij
CXzuWQMKHJEEl1Jfeima/spSO7dJoxcl9Q3VtkwH4uN7rWw4XsJhW0sHZZVP7YG7ddPCMrKulFXX
Blq8ycDO81bEDOSPNP3kAqvK6jhkA+oSR3+7PHXnFiuCNIoOin0a3YsKp4+CiS0O5DOXpDu1HzHS
lrZ6VDzASpzctMd0U46+XR7zXLuBM3KOcyZMEn3EYlDZGWO1HikRkiFfFXB4Gzq5zoBpV/JqpTda
QdXPdxIfRCrvy1b9D7sSmzpx5pwdYNiLFxklQxWZnUpno1axI8Kkzh7hRVx+yHMTyxEL20+jo6ra
i63PjiOrIE0LahOWnVtNkqZbrQp8z9darhlJaq1jvU+emiy8Jgs5OzIHI6UEcj97CeNpKaRx5pyL
VLObfSlqMI1JfY5w1XbMk2JdqV3OfHzohDiAaQfo3GYWL1Nv6crTiZNPcOq8qf4Fya4NXy9P5jxZ
iys+TUUKPp2dB5P7+Tf8tfG0skgbXxfqSU8Ta9UR5eTj/ST13Y02GLvaaBNvdqWAjZ18uTzymW8R
lRD6TcshgeJT701LfCW2hlA+pYSIUTE5B2w7fC90phdTy/69SAfy1eC+AZfMU/rxMfXeQZVJD/nU
NeYj2tSnmWbsSll8HO1r3aMzq+TDWPPf/5pSqYlTUx0SSmjxLU2/KTUBMSs1eqELl6G5ujyLn0uc
OeR4tvI3wD4/2SMoqp/GYR1bRyOC+REcAudLBDkfJ83VEJ8uj3WmRwxGTwtklmBxs1/OolOOJkx4
/AghPIU1mprp2AVYcBFYa+xLTDnN9pcy88mlGwWSrTI8X/4Bnz+Ij+MvZtZB0QyfENcQyXmp4HvX
0aHLlCszenYQnaYYIAL4+bJtKpw+r6aEh1Six6qDqpq5ifVw+UHM+dP9+NnN7TbYavQDMF1ZcgqK
CTQxZh89cnWtNrXIMPgdAs14CrsofmOWoQIX2WNuCO2lwJPy2GRlFLpSqvhYtJbiIKbYeSjjQdn1
MeAZ5Mw4euukzt5ijNzd6FEYnIiQyvZ8XNnWCOpkW2q0WOQRSA3yvNoShds1ODLk43AYgPJ3AYUX
5lllvx9Fm36PYSXeVhC/NnFsK2/JNEhvLTya27YdMF/raizMfDMNsdKbcO6M4dqjW7BWfdIp+ZZv
DTvlYirvY4if8DR07WWInae2aN+jXlJdKZRT+INT1E4bCvVwX49jgFuuPd3Uo93tsY6NAPJFZb4P
9DF+pyoeypffwrlvh5uHTVeexIdPO1BR8DsGzIiOstxj4LObqt9lRtCsfwhgNF4ea64sPr3wv8Za
LN2havU0qBlrFNgE0rs21SvH4uf9VDPRwkPRnfGOz6m9ti6VYeCYRwWD7wfcGpG5GJX0PKVaf28I
WHKXn0hVPz2SjoR6ZmzQ06LFtDiH/a4LxJTWOdBwVT305bhXbGjEa2xPJ1R+Ni5kSv7Vlstk3U9J
c2+1aA1xIAkxKYaFIEfYajd24zwVLFt7bZtptRlrwgLov1mehunEd4MuxsMsDfAKbNv/eTfRTa41
NANnNa75qd/CkaBDSYyPllx5E8h9g1MsGvzL0/T5xc+jUJNx9JzZoPM6LNSYuIKjJG4UJ/T66doy
/rxhMYJjkW0EvPWZkhUGwTgQP50cNYzfDAvSOtzTfnj/9+eYG/iQJyntPs0W11pMaoYpO6p5emdB
6YWZcHmEz+cmal6H8wW8n2zy5XqKdDmMHA1TIUVt4jsh2+GzLInwkBhmfav7ot9rkmy5Q4gt4uWR
P7+jeWQ4CqZJJA15KR9PbDzlm0SO6+aIEYlntnvhBP9hBCAoHou6kaEWhbEWKDoxgkVzHOt7CQ9c
7eojfD5RDNWkKJaJWSf8dVnIKXjSJIEdYITHWOsg7w3Pr5GZeXKaWc4umLroubfojZpOrmNdjUjZ
c1pRqfD2xwg7ucGQvhe+U3ut7Nce6PTrEKEvw0od8n4emt1GArF5SIRqr3A9tTeVk0pw3Md0xUUN
SxVNfQr61ri3fUPaxXjiBi569+llwCGLtJZCDXYN5IJy1fUYy8jEGtz0atW/ZHihur2JBaybNxIe
5E0tj6u8Lq1rjYkzK4yGEhJ/dkrggyUZK85a9Ml5rRyhrGYHOdah73VCPCB4U9bCTLXR7ZqMND9j
KOQd1E3zEOPfuWmKQKWoGQ38q512U8eKxlV8rNcoCoPnwLSiDa6GKN0uL8vPOzo1AoR2LhoyeUTL
a3Eej1UgcPs8GpoYV61WafeqHo1bvoz8loyUSrsy4P9wdl47ciNLt34iAvTmlmXbFrulHpkbQq7p
vefT/x91cLaqWEQREjDYswENFJXJyMjIiBVrLZwDWpnAgUhIVDAus8dARBbgeSP9p9xXXqShfh2F
dOWWWuiC8Z6ZHm8ST8SF6f1Rr90CMuiTnzOeGotq/wO+Ve3QhQheTsnlgwZ72hGcCyO2KlocGpo1
W+qRxdovka/uL4oaKuNBOAIT1/N4U8TdUOaS0Z58uPr3peIWb0pcw4RsZXn0qkS+/HHM9R/D4Gb7
NgHU7+fopjINkgh2ZrlrCq1LO8NNSkXcoArER5jtvlgbAr1joTuFatRsmV+Ld6nZUnOBhNAkPeJQ
yBb4T9O3mg9Ad2g11xWSBC4X6987Ai0TyLwUbkai/exqD9FrHBhE6k9D+jzhgIT2+23Xvr6zJhzr
/wwY07c5eyPpAz9djtL+ZIpfk8DR/UOavd42cf2ynRDXkzy1NX3hecj1XThtJWYpTiUyACqDjAm0
B0kjpj8L3fJ+6BU0rmVujZseZvARVqjh718SE3cEpxcs1QQmnO2igrqSH9QKdCwdMBvL807SRLY3
0lG5vdQF1wG6i/7JlPtNRbTZBUaPvs5GJahPlvyfNO40/6Hq32S0sfyDGVXbQj8E9T0iGSt2r+PF
pdnZAoVBb5JKw2yoaONd4uva/ZDA9HZ7dddhUJcgkyMjBqYIUcf052e+knhlP5YMR5+GSCg2US60
m6BNkzchibp95DLhedvewqpI2PhqwM1htvmd957ZC8q8qyp9ukmHD4n6SdW+3f77r58dU0L45++f
5QJ1K4VpogrSqYsD0enKunqS6IFBCiK2SmF3vhxAASgWK+nV9ZGbqpHg6E16FIS9mVkzToVMKdLx
FImwRKRxdJfKUI7rWvl2e32LhiAapFSgAiud4yQjORasMBrGk1nmjCHJD63H5G84rMpmL2wkzwhe
bmCmyH3n92OjkU64ZcWKgn5njm8V5SM5SJ9URqJg0Lq9quvcgS4vLAF0eHkxkC5eeqHv+lU3jRk5
Oth4T3nX3Je+/qw3dwFTYjCZ/PXRujCnyZfmeih/wXq6mSNod505MH32/fZ6rr380sDMHUJdKmpZ
8nMYecNDVe8Zgv/rc0vOQvYCZJsG0pUfMIDGcFeSBaCLOxEaDp/ZfqWzvdzYuyoaIn+9ngtrsxCo
ImJTwVcROIEOs4wZPvvaahZ/7dkArqbHj4J4LYSKk0OeRYYmBdxYQCHoiIYINva+zNHNW+NDWzQy
vYEIegCb5/RGIkR1CPO2gcOr9YXq5LOUCc9URouVDVtw6AmwMMGyEU6+qi6nwVCBhZUCkHmHPnzw
4jtEAtCmovyyLddK2WvGZiAJv2iVxqhEbnr1C/U7ESZ8GVx95Imw8/xyEY+67Q3Lm/hncbPjkzM5
jFAbi4tgW3AhkqMbCS/NSoF+4Qyxhdy7Crcvj7qZPyTwqHjE+sCJ9TJ6Q6+mvDdQEXq7vZYlKzDV
WfTiRXSG5xD6UXEnlbAgdBJZfJGTL3Us/3fbwnUgBasF4GdiPoPGcH41IIZQ9EnLbpX1xzp9gCWU
GWTZ1pGxAs/7D353bmz6dGeHCP41o4ObNXBc4QPyal7YowGZ2kkeblGNZDh3pU615Aok1MAMaBZd
3xJGlmqw1MS+M0IKoNATQoHCHpU1GNDSHpKnkH/p4BpoEl0uqxs8Xt+t7zuhebCse0l8VaTuIMjQ
WIQ/b3+uhcPE45VZNIp9C6SXWdh3vqsMnpMizOO73R6KoXuxr96kPD1CfniXROUaQfH1Lk7g6knp
fkJsSPNLXe4DU9BVoXFyKE0ED2lc02w/enKy8rWukz3s0MsAGSKJ8tX8g5pQCZeNsnUytIie6cy2
W55MSFP2mXEo5bZbsbcAVpwM8hCkpQjgbU4HqY1iK5Y9Q/gBRS2X4SIfrFP9I0AyKD+VXr8T6nED
NcbtT3h9pkkhQMjDCwb49Kr+HzcMuKqIuzmpMR7LLD2h2rC7bWLhUTDZYGaKK5iRqTlQ0ZQHIxiC
HnqBtLU9xt6hPJLyYwZtQoxaVgOlQ4CATo84pZoIKwH4d/X0suA9scrzD49sulPz8QPLVOsCsffa
YdjgqQ/8bVSaW0lP94i23uuwEtoWM8KFouyGFOIWr2xqW08EFE8BVOb5rzxA2ksXt0XRrhyfJVeG
b5TX4VQMuhpYE5CazEatqEE1K8Im0ULtwfdNWh9u+Ze68BTH2QSiAaObZI5XZb/QVOKKXlrlhMo2
8yO7QXlL2rZrPJlL3kRVBazWVFVR5t0k32xi2JDkykn0/g6QzKskxCtX3ZTezj8nZSguCJEAfaWI
DIOUROlMbhxXgw/d/9XHPuSs3zLVOBTiixQ7MCutXBRLqzo3OcvooFO2EJqRGkfJJbAS0sdEaf7h
GJ6Z+N2mO7uLcrdRXT1kVV76K1F+5PK//P0gNfE0YFqkCpeXQo0DVqoYtU4Le18YR9t0jQj2+i4A
ADY1YcAOQTo9v3akqjRUv1AaniXBMVFFuy4bMrr2MYndN18Jv0WSsl0JLNelZmyCdtUZE4bEdF5Z
CTxV9xFZw2Z0sPrPsf8MzA9NHhVokrcL6i9RUR7V8nDb7NKxZaBIBQHLe4/rYbaXE3GaMuIOcvkf
2i1I3PR2PqygOBevg3Mrs8TRNJVGGiQRPzeH+FssqOpd4nrax6JANDMbJcDX8Dbaweh/CazKP8lI
C678hqUrcApLijQ1hxnwuFyooUWBJFhD48AACdHeLjGjgy7fKeUKWGjJdUxFF2GEnnhh5wAlBZaJ
/+c6opncN118qGTrpEf0iPPh2dPkk9+sxcPrJGnqTdCfBKLEzMxViXPM3DKGiMWJDHHTtS9hedcg
/is2LrSoa+XzBYeZyNipQpBIEGVn+1jlUDK2blU4Vqbuurw9iHL/mObq34cparUg5ikPUFyZJxCF
WTZu3gyF00LwgHxl2B9vO/6ST5IoQLdgTfwDVxiPyvcmraO8cKTwNQbGTHcClc5nFMrRqn2SGnOr
SVRqk5VzLk8lgFnM57FLIYcbTJyyiEtHdCNzUGKrrJygpeItp7YOUK5ww53ffyrdh9E7SO7nVv/q
opAponUMH5AUfjDbtxG1RIkHVzzxiqnvfdyjZ1raefGktiuYlKWPfPYb59wQfqwkuQ5K0mniT5Qa
lCK0K/Ht9gdYszGLCQZNab9U6ooZ1Rc5+5ooNdKFKzfFwmFkrxnVJ/NVmSuZ/vzsJhKYP22bIqwc
eN+6ZxQjhRPae4qNLntmQ5zF0GErvA1Q5/2Ld51bnn1lOWfQXYfUzTESeGnUo5o/Q2u082PZnpTf
632UO6P/+faWLsS4icuDBgNQeY262uVyu1aTuHbl3IH1chMUXytFt3th3wY/b9tZ2laeE5IxIaSY
m5h9OgGET1m5BByI9G1NejXR2Iacp/zPz+6CtW+4FN3Ojc0WpQ4BoncNxqT8xUq+DMXRq35W8AWo
2ko2Nv1Ns5NJ8OT5R0AAcDgHYsFpJRqQXTGYF3wq4EVHD/L2vkkL+Z4CNQ7JHuACkwzj8gOZEvTE
SaXzDkPSAHqf8kPhVp8Uv3juW2NjBK1dNeWjOwhQ5wUPSFb9HHg/oYdk0/I9hpG1QbvgPkjKn7mq
O0CAVhBUSzsAa/d0i/Ao5eV2+fvU2tD7Hj1ax4BvcAIm19HKFix8TZg7GOUAHMRM6TypRnwYDeZS
aJmwhClv0IoPZpMcC4STDIi4tkPVb2/v+cKZmKhCqDAC5ptECi6XVMkgK6w26By3ZIKoasbvnVkY
m6CM7vqqe/97Y8zIgbaGT23CDF0aU5S8NhPk/ByIZE+Gn7w0IQi0MX7ts7WH6NK6yBUN2AwYAsCX
Lk2FlWBW+pi0TqiGn9FG39Zh/NHsTThtlX8IZsgi0NVlxp8ccS5uYTEzCiFR1zGMBfud2HRPvVg8
SYp3LIAm3XFz7lspetZCxCHjZMUnF+4JZuYmVnqyDUYyJo86i+GAIMQy6YbOqeD+zfxvonpywxUM
w9Jmcj+A9oH8jdflLKDlI8MnFrAYsuDwDpI0yCiib13UfrSoo912kaUCAgEaL5nIsa65GSClFQF4
FaIzGkXyubOSSbbd8A4evH424uLpjlfZcF+Pkb7tmBbZJmlZvJS9Ja2cjIXDPolj0aIHQEMXcLax
KfwhoF+BlUsD+bdV20m5W1nrwkVxYWIW73wo0wyQz6PTetWmHj6JibI3wLJMiqP+nsHVTTa8QgW/
n/jvCmUX+NUGqWtb1A5e2x/S2MlEfeVHLXxrgPREeJQUTFCis2UbZpqpaK1xcOTsMTGyY61/LuD2
rvr4v9vLX1g9rWpwGbAOgPswpg9w5rkAAPSwjwVCjwdJbs2QVLlRgicze0CQZhv1K63IhcuFxjFT
SxAFWhql7UtzNWx6zCdACuD1kgCTj2IcIx+BYXmE2BlgigDSdUi8B2+E6HSMCn/lEF0fVOCKXB4M
EACaAvtxaV9QtbpL2qx1ILl+7FtGW/B0dBDMVeqya88FfAC9FE15gFnSvEPQQnJZNpZSOyFEZYP2
kmsf4+pd6z4nw1GEVtirC6iPo00OXWYzlNvBLXfx31ch6JFSG6BNwfG5qqmS3qfCRCdxEorONs1i
o2srE+YLG8qwN0MK+u9POn/XQeFS9U1TGyc5h3q1KXdpJr9qcfrXcYBnKjcxc8k8jK8avmLXWGoe
F8Yp0bSNlDDM2dcrQe/6JECEBE6XlyNDHqDcLl0Dkny0clzfOgGqfxpUIbKLwGptXdB/BGZzLC3h
DijfitEFL7kwOjt+lILFrCoj69QXQKIFEcntw+0Dfh1KGBKkECtPXR4gT7Pr3gwE0U0hWjz5aVra
qadtkyx1qlqZiH9XktNFW7Aq/tZ0moL25RZKeoBUfdUJJ836XjVfNOVDK38RgpXC/cKeTSxJ/9/K
fM5fZiamqxKsjKiw6JBji/nd7T1bssCwCK0cil1kwZPTnwXFKq7zSmlz9xT7GYrk4pOXSR9vm5gi
+GUeDwwRuJcJtJ7Wnj778NA1F3LqW9apiOg3oKW5SXRppyGfYsgevMhVslKWX/o2BlgaC5dCWWke
eWGBgJxUYk2SoG6qDuVzWEOV1Cn8lc+zuLI/hn7XNM42b0z6uGl7DAnBq9y9+Fm1ZTwLkmPrJLhr
oMIFY/SvgQYRF2hQzS/KxoXEVIAU+6QgNl0cCwB6vv85RPxDy/7+IE0ge8IQgqSAuuZOUZiCF/6e
t1FQ9Eh+JGl2D8eSBePtbddYqPpMWGhaUtZvBr95KisbtRKbeaefetiNYOANHyI/vW90fetH/fe+
68Q7Fv4mI3fT6enuH6xPxUce6RO30pxTVOvgHDNd5opKOd1F/UFDyE90xOE+K3JUtnO7bY7uGmJk
4TsyOvjH6BScz5yGJ28vQKFrnPpm2IhRs6m5lf0c1WtJ5f+vHL6F8w3QnNctZFVwLl098PTS9SVI
9nDRky58LYI1hMXScgAHTDM+cHbSnblcTpr2ZkZ3TQCVp9u5+6Z5na1p/V6K030UFfvbn2z622ax
BIf8Y206+mebF4WuCaGyKZw8WWrs2EN4x4seSuvvxyaopMiw5tDqlmFBmV0lSQolSQzE+5SX412T
V48BPfUoXsvIF74OIJipv01/9hpbIY4FMkiZaZ5ANt6VWb5LEn8la7lOQ+GdABXATMPUzpifsFGC
a7j1a/dkqcLGUt9y/SXT94rluPFXt3quxrWO1oJDoFNJrEcxmt7v/CXMtYtCcy15Tl+i9dDUpl34
/RFZRUHJp4bGuOLhCy4xoVOmmY3p33OUbRUMuTmgIuCAWR42+pBvA7fdDVJbrVwrC3PHVNhxC4hO
wY9cZfTyiI6DUYF+yHpvXxn5I5PpxwYRksSUH+PUQKUl0bZU6xEIIBv2JaRdANCvAmGn9Gx2CM5/
x/zaCT2vUcbW9Rwo9KsTlPwaSiCK/GJZcLzn6BnsyGLzB7XnsjBr7XPs6fXDCBjZzstB/ikiYn/7
VC752NnG/H5jn53KYhqOM1BYd4DE7EXIbOv4IxBvz0OXAOwTekvduHL1LtTupnYHjzY4k0HezRsf
WaGWqaEnvmOZtQBy4is9JtuQig89jWJbzdvqYHRZvpHMwts3kZXbchYwYdw0rV2USb8Vq7zYBl4T
bElZ1G0YBvEDL5Vyb6l/XwiefitTMWiRQs04z7drBNCGHJy0k5ndixZ3r0wEnjwt2lpWvpKXLp6G
M1NTxDn7FFLr6ZFQh75TGAqx8ZvPCx8u99vfeyHBYv6Gqf+J12aiXrw0oqMFJCam5J46/aGKB6Yx
3U0UvsTqWkN+KZbQfwUuRVEEPozZalIXESPZdN2T5j4J1l0nhVsElpnTPrnqGqfjoi0WRDGURwT4
4ctFBUovpm2pCizKf7J8ar/5S14PDEogHrw2pbO4gxMicSp7gPme7WBexKLFSRVO4Jx2eZjsctX9
5GfCz84rDv/wsbj6TZDR4LbmGX7QFsgfqqJ7SiC2U7xHuRp2svcY03e5bWjJ9SYaeABUFKyvUo1c
rTvVajv3NAr+XZ6ET96gHavBW6lrLFTsoCA8szP7UF1DbdK1Gvdk9NZHPwq+dQGl8Ua2dkoyPgmB
vMkYvcoqZV+L4qFWks+317nkKOynwXAnu0o16dJRPE2IUwYUuFEjCEzyzhZy+E6FtxjRyvTDbVvm
NQyBxZ4Zmy020/sauT/dPXkpw2kxSpFEeOMn6ozNveK2waHIa32jFIG4ERQJyR3kHNFfK5MQHchq
sOW2RoSFAtHOGOTsZ+AbnwTkQExXJ1CP1aOrowJvDbH8qEl1vC15ZezrWEAYXaS3mVHv3ghcH7Y2
1tY24VphxiT1XvUocu/yqrQeEvSiNhYKKzZdP2uTRpV7LEW34S5U3WcfRt+NO0jWg+Ul35ChKx/G
pq63Yz2Gh65HJQ5luu6uSNXsGWmXauemKAmaie4+lVH83jfBvgmaBqH6Lik3Yqi3z0Jd5ZsyGgyb
Vr4LJ35V38kNT2NKmOqAOlb8EI5WC8fCoGwyF4ZkTw89FDS95Bi1wedBqP0to6z8YH38zg1a2kmA
UocLp9V+HFXLbqvOP6hjkksbpe/eEXzptrc/69VRoelEZQ6MIeHzugCjuGxaU2PUFJyu/QoSLGlW
PGcKjRdJwmSC6bOpUzBdYLMIU4eM8imWK5zEwG/sEX1JwSxXbEhXYey3kWn2B05SQtl0VM5um9Gt
ZAoIIZlIz9wRA+7pnueye29C0rMfvc7/xt7FtlnX+SZLwmGfinJ5YAw13GhSHvwQ81raKgHqGdoY
RYMtFNYac/vVaZ39xPlzq03ltKxiz2mt4ge953pXNMOLIUhPY1FukPpeuYCX9/3Plsz2XRd7d5Si
wHOMwN+ppr8Juh+3nWdxRRpPc17N2jX/jJwj8JX7gnDS9U+DJW7q5EGTvO2Yv4JTum1qcTGQiUwN
+2kwabYYr1ODBDkZz3HD4S1O1A9M7u1vm1g8Cn9MzMvUMEAqWqPzXND8Ryv9T9A3cfAvG3ZmYhaw
YeYtwy4TcQETzHf1s0HN2wAxGnwOVONvL8HJ3UgfoLQhb7l6bhm1DsFLXXkoGgEUSe/l4b12329v
2aIDnNmYvtrZqctpj2hK1sB90QvbZGhtqfuelbldtQ8IA//LgqYuIw8eAsn8JSwbcWAajAA4TAZv
Pflrl8j7QnT/wYrEw4qXI0gc2VQulzRCeqtOIetUJmhdier3Kui/ib1/d3vnlpwNL2biZJoLIiG6
NNOSHct5T7GizVvU7YTmKPWo9uTa2q4tBUZ4YSFuIgQDjJwFxrxDgy9oOKPtYD2jBnJEPf4eztat
2Kmbf1gTYzpcKBO70fyBT5QAGuTqBHrpi+7/dI2j36+kXIvbRm196o/KKkM7l9tWFJLaAw4STlUe
+ncDs4oHHSHAQ1oVa0+LKRzPri0ZKCm3BLcjT7aZI8QmY6R1RrteaoYPkZVodpN5n8c0+ECc+FWO
5OW9iXz07T1ctAo6ng4SKJCrlz0aduKoRbV0gmpv54mHMO1trfgvdHfF+DCCab5tbuEAMxwJ4zQl
cZro87erZrqe0GaWeHKzdy817DJw7Q5GQcV4KMBd3jY2+fTVjgLumPpJDIDPfd4VByZYw1Q6RWnn
PhgKr4AhaON9KQEjU9GXHVJj0m/UA1sNUfm+bX3BdSiuTu8p9vW6lAyCuuwiL5ROrVRvRPlzWb66
vrCyxOsyMu8BsnFuXV7YVLlmDuqFuW8FlSSdTPnFH2W76e7lTLS9dh8aW89FQvdoRd9vr+y31882
FpQnHWUyH+ZhlGnpZ2G4dsn947jQTmoWFTsGrJkZUQR/FxS1eEzEStnC2/QWjUnZ2kY5Voe2rtPN
ONbVL7M0+60eZNKzlfulbeVGY0eiXh/k0i+/tEpVf0hRQLeVYoieuqL2kBcW5Fe5QAFR8sjnxCHB
UYs+eCkH/Us/FMmxN3p5I4pNuydrTzYGuKF4m8UQWOql6O+FMep3VTEoAapZMMT3vDpO7iighV5C
bFFI+VrfZ8Hx6L1MCh/gfWDvml1TdeGPjPe35inWki2vB0n5hTR1X5zyHKbz4gswtdtf5LpAB7XA
ucXZF4llQciqDC1EN7YQIDI3RkijyQ12tZXZbvIgD3uFN5ssfe+TXaP//eUCfGOajiIXvqaU7QvD
y2UhNk/FJFlY6A9uUH3szGDlRC05uwpxF9B0QM1AcWbO7pcD8nMCne4IZUCr37lFBdEUAUvIbN3/
Jkf3qarZQBpu7+7CSb4wO4vMwRgIQTMW5inxsh/KEH1v+2DXJ/+QQPEmIuCyQMiR5+HKCGhO54Ns
nMDs2Ln82gYfY3MNzrxwPdPtBG4C7m2BwlHklBl+Tw9GbZVdOqBEOcqbPPlWBbvbm6YuWmI6CPAp
F/EVm5yWKU0aip5xoo9b7/sQ0qd8HNs3JbHASuhB+dlQA2HvSpBx1Yju7jUGOY8h0r+HAXJHz2YB
QHMEQbnvgrS4g9033zQKKqq55kf3qCKm93pAybUTVHkzgtT/oulZv9GLHHnEmgPX9JW+DwtTC3nT
d6kH2jYsX+t21H+FCNA+9FpsoimrRfsK9WCHXE8Dl+eaj5GvtxtUsK1DmBn9szSGwd1goTXZV03w
XCN1zHNOyuy80oWnsAShfXvvFi5lguqfrZv+/Cy+qmMpjILARyq6NwYt1Oqx1BW7qe7z8aVL9reN
LX4neNJwOiCnlG8ujWVR3+mEXf3UhkyMJcck+8YC7U56vW1nCnqzSwNwAhU/7mJqZPN0mg5GGYaV
qp9GVKJ96av193wVBMFJ346qKf9cEb51csDRQhv6VDDnp0fPnrBG87aQvjBIyKguhPMoeM2T27ZE
6pxqrXtiOnKTt+1PguFdVpm24nO7lHm98m3W7M0coW4TsanQET4JcfOslOoh9ZqjJ1NAglU7q+u1
1sIUyebf6Hx9s1dC6VqeIpSDe3LrvNyMvI1fXN/4hSw20rBDae2DMoYkWPKyrWiU762QfmECwzuO
xgBrJKyUb7d9ZinyGkR7ogdBEbe59M1QDCut72nhadapE361DXCuv8/wweD9MTG57dlZ89GdMxIR
E7X1pEivcf2amSsTP0ueP1VMp1oCPZu516jQk+tWEbinoC++hgIEE6YRHG/v1FJBCt4lQBJM/LNX
89osg9/VmOqWe2qhBmTik0HX44bxeB9OvhBJ6uy+ivHVIDy4UDnmg3WnC/WuMdxPcawebv+YxQVT
p/n9pgUxO3OjLlXEVsliKou+BOtXGH+q0OK9bWPJNSZkMyOwdMGuaFyEuiw8NZU5GtoEx0Wqs2jU
3h5R3voHQwCFeKRT8eZ5NnOQus9NNIZxECN5aiRlL0Xxsz76K0cd1u2Fw8fs5f8MzbIbQxUlr6tG
quutEjwUEMvvZTOID3HnfuLtPu5FyrKhUCpPSKEW+3FQ3Lu6afPd6Gr6PvWrcgeNFqIvUlvYTR5J
NjPIPxQqz4cYqrH7dDSabe1S9RZkN9mBg2FuKumzAwInaKQBhsdWrltf5KivHhMz1bZ+lVG2Jp84
xIYY7PIBQbyyjsttIQfVJi4kBvtjSuGp1bYPcdAHd1Zt9ZldmmphG26mb41hLDdtMGj7NM/S+9pT
rL0ajGi5F30MlhAKOqGP4WADe3iIMiK2F1bdUfRDw6YJN76Zg8HFjczuoS8D7RhKUKSiSG7YXVWL
r6pBNWOkvKpXEXPF4vAsuh7DdNr4lvBfPVetle5GYxwPVaJ+MfT4exWp/C1FWh29OHxUxQSRet84
NP0oolNQIOzR9fFGKbrU7nOFgcvRax+DIRSAq8bDJjaZgzQbb3gVC3KPHNbPTZmH7lY3Rv6AisgO
YpdmC19f9qalfrltEAXaNnoWH8omUzew9PQbICX1sxAo+oGZe33XmMxXAV7vt0GpWShD5h+tyOwk
e8Txd1lfJmiM1w2yTG5BG6LKqd54gfdkRHmwLYJ+tHuAI3asjL+KwRg3ZSOJSHXKBdCUsrbTiPSJ
RmPz3KaZuFN7OP2GScpaTtT2oeoCCVxa0/Ij3a8IKshvbthK91ZpdNYGUqb2W516krZN0VXfasyd
WnUEiycJ5p4p0fekbXsbtH7y7jXCN7kr06cxJn2rrTR4bQaBia2m6zb0Mo2NGNT1jnihfkDX2pfu
O/dDn5qW4wtox41a7fJbB+MBAeJm6yHssvEsmibbrBm1xygNkqfEF8dN2+QWgqp5vZXTJH/zZaNw
RhMJ8smV0rueU2OLXS/y8AlI0qQwtw0koOl6IDC8FwMRqEIZfVHj+t0oy+TZbBplQz1LflcLz9yr
iecdUMzqHq1QMbdNqeb7Xs3ybVwjVAVEvjrFRR1yirx8nxZVex9At8Sw+1ilOx19vK1BavBQafAL
UkRkoX0SbGMx/tWVbnNoOz94EUI0y+Cb8d5kvZMmyvaWerYHF+OdkUXDIcnLwoZW0r+XQsE6ymKt
bYzR95lWlcxDVkn9NpO6dlfkpUoDGsngMe38u0Cp8kM7vreI0vv4bUXZcasAql0pOyzlJVQRobIj
22H4Yxbgxa41Oj3L3FOmZxO3R1PYVerDki6+Z279iBj7z9tBeCk2Tm1wAOXMYFxNRPXgPkqPUa9T
0VtHpQBwkvXVMStdooK8BjNZur6QtwJWA5xaJc27jPhNGcppGNDkT9RmJ5fSS8X05coOLtj4TTMF
YptOIoKAlzYEURrzxBxDJ0gquzOohAwfb2/ZwjeCH08DAgWzB939We6UeyV61wFDk7lm3QfWf6AK
w7Hf1AY1mfrHP9jiUQllycR4Me+096ZgmvqQhU4bG9Bt7vlfpBD25OHbNF+5KBfXdWZrcpWzhC1I
FT3viN2OAmQMVu3w89iKdDdqPd7AOajZeah+ur28hVxjYrGn5DAlGleFZkEcPKUewtDx0+Aguo9D
kN0H7pfbRhZcnHkfMB8cq4myZHb9y1aghCSQIfNhsOAS/Gvxh+R2O9daGQxfMzRzPbMNTDPOcT1F
+mman1NBtd3yo5attAMXvtPFemb+x7CQlAapiIePXzNa2Dm8PAmzGJr3Usnf/mHvKJsDqaUFdQXA
0IZET31GJh30IQZA70nof4QdwX8tqgCOESVfk1Ze8Ah0C3US7d8UI8rsY4kNzMXw6IZOJ7vApsLn
0BTvUNxaeTmsmZmiyJmvSyqLqq2KPWRQKS9oqaqPlbVyoJaKhyyGeA7Ab+Ilm2W4GcTYNcyloTPk
Usy9xrSnHFBMi7VxeGoypd1wDUYA1hM12YRNIm7V3gq3iRdlK7n2os+g5UYkoZ5pzkXDui4S5LBj
vX31kkRPcvPqRo4S3EF6vGJpIf4CDP1jaRZFykTQR6+sQ5QhmZhwVTXaRNzzt91yuihmz2mM0AOY
GJUsCnuXn29ohcat4IN0kpisq9/4wvexcXcTkKvyWrtJflZrsmsLHjN1BNi+6XvSabk0CdduLXWx
ACbUVe9hWv7Qd7w3tXLtSy3agVuf0bWJhdWY7Z+sxEzSqHC7ilW5rcxfNUny2oTGmo3JW868Pwlb
Ix1jbrC6L221haAgyHnSrhQ9pl86+0iU6qfAoVGtQank0opn+KoXu0rgaNpIx+Q9qos9ChclWJvb
3rBkCNUJWJPo89GumS0n1OoiayQtQFny5CvvQvNe98ZGHdaKVGt2ZkUjuTSovEIXS3z/nsb3WfCj
bLdGvQYKXjhBvztr3IhciVf5hdiUXqKOsMp18rB1Ld/OkrVEbHElsPtOs1omlZPZTTVKcSnq0eA7
AcgrWxfzoxmmb4ohHIX8r+lEGDZCjPx/tmbXlTwUQVRyPzlxi7aRNSkO5YPgbmXNHXe3HWEp4DKm
N8lnk8/C4DU5/pljC3Ho1Zrf+qgWmluLxDnIxl9mJdzLabbVfP9drsRdTw3Vdg1r17rir0h1/77u
dfEbpr0/+w1pTYkZ+knfaaVW35SpuauC9IUXz9pbYdFPzhY7c/uxGkPTzUQikqk/cpuJGwQshJUt
XTRCxZziJWkASgyXqzEjNXArr2Q1gtUBiAsepR5k0O3vtuiOZ0amH3G2ZQ3jz1LXNb4jFo6ifPN1
5SDLyUaSP9y2sxT36ABNlJOMrlzVsXl0yrk3wAiZ66GdaBIjpLsk+3zbyMLdhNLPHyOzKJGJMZQA
kN1OV61WOWJwLwiPQn6M4m9N8b1uVzqUa2uavanqqKi80MNcJn504YE0pIOmrGRLK0uaR/JEGFMT
QW6WpEnbQeiP0OMdC7HZmXHzVKnJa9mpe0o3K3F92qn5BXK2k3NC6bwAFVL1EWaFr57S2KHrWLIT
pt2hrwobrMPtD7eyk79pfc680OqGRhfRDXO8QThkwugD+ZddyFyalYtxzdDM3bvG7YlNGNKzn67/
optUZ9bIjxZtTKN2DC9z/8475aWRenWoC1wiqmoH/UsxfErdv3+ITAJo/7Mx/YazDfMgRq9704UJ
18o2aftr1D5WzV4cH2Lv/fanWUhfLyzNYqpiVF6nZR7pererRxiRQBPLUrsJKVVV/ri/bW0pHJ2v
a3aCwU9osSSYgdNLj6H73Qz/g1QTpbUft838brJc+TdX8CQVPz1+Z7dwYIbDME5+0KNEY9dtmz2V
CtXlsjfyjQzgeQcSWgWDR22xy61600JK9lVumH+vheyzLHbwHLU0/eQi1F6SNGnvBlH/1XukQkHG
pJBh1caBnoGxk1ot35hCOEzbJdlhVHSebQZQS45Q8No5pKG7ygKAbgKqsVu1Gvd64mrHjDHJFRKD
xd1l5J28HZUEUZ/dKEXTwM4yIrImJ5bT+dlDhopKIYybMFK/3d7hRbeBQoCG7yScMa8FeYVXaEZr
Bc6Y0HcGAlA/tjV9DHQi8oe29ALbZBJ6JWot3ZhU7gxZobFxXeSKsloNRTobjumPMG4MQvd/pJ1H
j+PKkoV/EQF6syVly6qq2lVviLb03vPXz8cezLsSxRHR921q00CHMhkZGRlx4hxbTY2VELJohHF0
Mmtm8dCMvzx6MIOl5RDxndXiewi1Rdp+v711i/HjzMDsDAA0z/SwhG048IzDNE4YWfobqi3b22YW
nWGS3WIaB4zLPHUftdbImCXhtTj+lLXB6ZG6KvXP6SiuGFpcD5wSwGhgQsTtLjfMqhQvJyUIT8Aq
0Nuleh1JjtZ1m79fD+0dYIa0s8GazG7jvOk7N0q64FTB6kSdKWFKYtQ2TSXbtw1JSwtSmCwSUQAH
DTWXGlHCPJe9Ht8u/Xbvu+kHoQKG1wphQhuZxkUGJUKEnHDq77t4RKFysIvEeIzcfs+g295YG0hb
yhEo5AF2hDgQ2fDp955dBpav61Hgmt5pFJVnpemGje/yAquU7i6v1Y3V5CfPbd6btjvc3omlQ/5H
zoCHnwzv1MxwJ4joK0mMp3FUdknXb5RM3vWycZDl+q3s1vQM1szNHGmUk97MU8z5YDnyrt9FurDR
FdnRkuGZfua/cCgoSGBFmii7GBO93NaozRk9HQOfx2D4XigRffqI8q9ga81fs4SwQbBj8yIEAcbD
fea7daQlUP9TFRiK+6j64lufbn+oJY+l6k/mPY2n8Fa/XApcxolnakF0Sgtub7W/V6XX3FxrXy9F
xonyHXY8MCuUBC6t8H1I7s0oOmnu99T70g/726tYSkrP///Z9/eaKEwokEeQgDx0MCUU4a8YngGv
uecFnQtro8/TfzfPEc7NzeIwbCuD5NbTctTKDqt3H63Jkc5ytPJx1rZt9vF1o/HLoGJZZv67HFOw
w++39+1aFn26qv75MPMR41ScWmpZHMFhah3q9j6y7gX3KLgfs+BnKPZOm77W5Q/FOjbSTpGEu3bt
y13738SMPs23UCZCOXe2xGwIeZgbY3zK8/d2eC2VO1n767c/dz4UY1NriItmjmoPvaCzCkGIT0Fc
kaOlzH0hi5WuvfyvfRBJcSYO0EcCzn71jtW9Qh8jzY+pyr8k7pZm7EscvPTA9JPqTq1Pt7/cwr6B
yiIqQOnHAML8wxmGMAa5GuYno7krfctuGt8OhpW3xKIRUPrQhfE6J9ZdHtvMCAIBxcfsZCDDfYiC
uH1Xg7D5qHaF9dchlRIRFVZomOkKMQV8aSqS4KVBNSE/ZR5MyPpxGE4ZDfU1Op+FFamkAFxNIspS
V+yzIKQNo+hRDm8F2usFhXZNKsuNNUr18a8/EDcuXHNkUZOpWUatiWGiKeGYnWQKWxFDuFBLOh3Q
3dtmpn25DEWI252ZmV1FrhHAEKBgJso/FWVPh9CyZe3ZFe8F4aQItdMNKy+k66CERRhI0dWbpsLV
2cJgMRGzZFTTU1D+9JRxU5u/bi/pOrryMJAoa1Gfxh/mEE3GQ3tDrlvhWbbe1JDRVv17bRT22G1v
21lYyIWdmXeD57GSpsKOqnd2Fr8X+YqB66yEhUCFQMyBLZJ0+tKnUw9Vmg5NaQokBR/GdHKUF6tK
cih82kq5VnFfAIxjj0YSbHTTK2ce6OqsUsVCnrSSJQaVS4BDyU5ifr7OP/bGFyOG/C794OZr1IqL
+0i5ejq/hNk/d8xZkjnKTWIVVsTYXQT9rTzBhP7+LHFB0Fqi/wjxx7zNQxCKwjhgaixOROQALP/I
+FB1lNJhjbRnIT5wWAHcsxh6hPOnDzqBma9GIVUGr32v62wbKdY9O74SWJe27NzMzDPqpFPrscVM
IcjvbaC+Dc3aV1lyPpnUkSk7RiVYzKXzVY0SZpmi+YhyTOM/8qYMrU2Y3WV+cJSUt9tHaXHb/jFm
zHqqML7lVpoZ1IrHaOt72mcG2O22U3/9vRl4k3jB0Uxg3mR2YuW+TsWsp7iu1q+WUe5BmjrA8FZC
6tLOMaoHlxI5Pp2y2c4FYtC2VcbHMWTgRSVTt27yWov9MbSErS+Ea4nD0uZNuiZcFRzfK8Cs1oyx
2sgFPmcmoa03/kEW8kdTWxu5W4qrFA+m9tIUvP9Uvs7PKaUtYzB7PKIUNmHn2o360nT+BqDVyg4u
WyLoGQyuXBNVj2qMeq+Bpo/XkUKKll1Q1s+qam/2n257xDVJBK4A/ZBhwmvM834eYzM3G2rwad5p
ILamPK+VcqczAmcHO0goq01ADSv7F1kERhleASOrk/RNX/RsJ6VcYIYyY1zash4D1GzT4t431wi3
ltzi3MjM2Vtx0MO4xshYfGiNEoqDozGspQ+LRpBBQZpXItrNq52wecqZBVHCqVGC56Yfjk3anVp4
ClY+0/TAm6UpaIbCAAc1GTfiXPZSGOTCBGSPnVyoIApFlb5wd4oQnUatd4ZhemmoTtY28Joz9+J2
Gz0Ot7d/xNK5Pv8Ns6Drq1pglcrUNevuw+xdUNOdMeobWApspEZu21raV25COHNAUl4XgiDlROUk
HFG1kpKXrtcfBXgDKxozt80s3SPcusRExtFgd5x+xpkjFiP3hkSpDszAUO0iaCR/y6UGh/ptMwtJ
pgZof6IX06cX/LSzZ2ZgHehBK3KXlCoBN5P2aX600MzxwNv7UPZp2VujrQ2ILQWRc6OzzyXUclLL
CPWczAnInfoUzd4L33V88d98LF6g0wKVCcQ1C/hV4qZe5leUc8zs0Rd4JVpZ4ARW8/eZMxntf+zM
WT7BZYyN0tJRhW9hA1vwxl9jhVoMh5Y24VSgn+JjXX0poXflavRPvajf52P+5ibmc9oItth6J4CX
HxhgocKqnyJUmYWwWDliS25PzZg6+9Q/keavedFsB1eM3Omb+U88t0+wl+1dU1njk1y0Y0B0R5WV
F/A8nADp66kcdxCR5YNT97/7+peRr2n7LRjBqxkUY9ATcOw8D8hCr1URlaWTJkMWpQnHsUIDL+qP
tw/Xgp9jRodpjosZLr3ZJ/PAYyeKzJ4FvcFkRw/qTXc84cVrft42tLgeoFKgcsDHX82ptLnfBVkN
iGliW/daZV9LmiNX+kpfetEMuDoknCH+v5ogkf0+rOWB9CmHb9gYasZ/frTyX8tRk6CxlP9YmeGY
0q4rvCAKqOlrFVejZQs6MP907RJeelMhK8CYHRP8VKfmQ7hCCfy+5yV3CpvPlhDvitZ1YjXfwK5u
t4ziSNGbJBcIbr/c/lgLl9WF3elCPQu5Hpqfmlb74LToqvuZz7jCRzc7piPTD/5afF+4RiiGk6tN
EIzrIvPQ9qNQtNAPU7H4GiepUwXdx79fD7OKtL35CxRn5uVNjRKiro7Cs1R/KeHUFqvnwfpOu2Qj
xH/dy8TBYWThkuUldyWVVBhlZrZh4Z1CjzTQhDTH3Y5NcCjG0bm9qAVXn6KcbtEFAB2rzhaleirv
+0z1T8lQbaNROjTUL61C294284c3cJY9XdiZXYWpXjd55in+CYzWoytoDsSGu16s9kHxCrB+r0ix
o7qN09J1pzpzqMzc6bO17tZCFnDxK2bXZB3CR8PsCNcXTNtqnTlJRM2xv4/Gz5bbwWsAznN8vb30
aWU3Vq7NHpZhJSWjFJJ5GHplB82ThyxT39SPTSnvtaw76fXKS3bhKBikASLgfm0CzM4W2aVhUae5
6RP0lU2UV5tq7cmyYmG+JHSRlFapLbKN4JEuoq3Xv27v2aJXUhhmPJKRQWp0l6Ej7yx4txRokNxh
6yn3RvymrkoBTPt+9V3guCS8T6orc6xiq5aeS3Ga/DZsbbFp7EE8hdZLED+kYnuXGI3DHLoTuivP
vYWoOD3++UKU8ik1zaJ+IZQCNDEJZnXDO0AH+ynv1Y9Bq9Z2N9TqMRS8tRfSkknya5XElwnoq9pT
hxpQbvRkT5aWek9eXiZ3pSdoW+b/CidsR2tndVH2++8/IbHSEiVKN9f8RWWlyhW0GhiFKSkvv1Pw
++56K3FyyU/QOYCYZgI28+fSTyoJCg2m4zxAzd9rS0Dr7SPzJStPhyVv51PBgAfWntfk7DwZGTiD
LEzJCMX3sLzzizX879IqJh7KieNhmiSZGajB4TYpRObPhQ6Yc8jpwjJG8NB07toQ00KiRsL5H0vz
Ilc2+krtZTDtTT39sXppk9qBfM+OtZXeztKeAZBBYhWQDJin+ZIG0dXbgQNselmE2O1g3oMPSlcy
jKXQemZlHocSLbaaZHqiGmb8LivtU9ZoBwS63rzIPHCLO1b087ZXL20gEEwKADBEItc0czh9zCI6
MtSn5Wa0JfEpkbg1jMo2pe3fG5rKTuoEL7oml2qFuAv7DEOult+5mefavirsGfvYeNm4Vr5bWBW1
YnpKE4UFIJPp388zNRgza7NF4j7zh9iu8Y1MRlTMa3+V1bfb61rKRmmOTckNBK/UQGeekYxh1Lh6
hdx46z6YZfZLKxrHZ7IZbMfB88ZTW4Z3Vq5u66xdy7in/3sW8s9tz91fj/tA9TJsj5TUlP4hodvU
ife10G1T7b0oIZ3tVlx04Wwz+gZ5Lh0uVjwf6qvSzuottwT8YGgwlHi22mmb2ForjC6aoQE9sXQR
cudVFOYw+0CMRh56in4nNRJq4O7BV62Vov/CgSNETUIV09OIktuloyRFm1d8U0peUeJoxd5tD+Cp
W920sywH+WysZKcLN5fJs5UElYRGAtF4aU9JikqsUiUiX8ucIYwoLYMIlQ+G7x1KY+XILbqmrk7C
QAaF0aupwax2yyK0iugkZh5Mubnjx5btt5KD3qctM5lsNZBO/Eq0tVzkD9B57piUmadsHw5d/lyu
k2ez4VdyGp3oQhn3KDLEtl+W6n0d9z1jFCKKKkpuUnDMMqdjOHWnlsWPVuuGO1NP/sh4P7hBGaK6
5xvhK4DECmCUbm2LzPzlG0N+13Qq5M20vv7+pWxO/W6ozUEnXDG2pbLZaGaVR8TD6EOmDnSDVBjA
srVW0NL74dzQPNTrUZajy8S3KXSrtzMxOFZF8GBEj2IG1V97kNT8oezSDUTyG9hOdoIWHytof25H
r6VjhuNzhUKmzEmYvZaUslBifDU5Ncl4V6KaB0bOk3/cNrJ0yKD3kVXa6jSI5tE4KFTFzyM3OZV9
sWviZouEXYe0Uv+bqtldV4qJPSTCGiBsYcYFOnGyMCadoMqx1NlZ62laF2ZoxYyzZo4CF7Kng/CO
fmlBatfGHQSDVguPa7wzip9BX6840uIHZrSa6XQe14wnTVt/dgfRsUTjMvSSk2JVttqkByjKjq5f
ADuM5WNn0fmdSuqqeTfK7ed0kO/NPnyEWvTX7d1fugtNc+p3428Tm+zl76ihxWuSKE1wNGTPEk10
t4JX59sAKJPte0r29y6F+Nk0A0vrjLA6C6lCinxtZSH+VPepQ8vQCYxXqf3w14uaik2mNZEAEi9m
pRhLTJN+6InbVUjPjPajXU+6RnAt2hBi3ba14L6YAak5vT2v+eKVBjpRrQdEFCqvgaRt3fyhjn8X
8WOTfIWxa+WGuBZXmPgi/zE3vyLcpix5yGHOlF8QryuLowSbnh8/aiJEhf1jMDDu+y03ed8Nb7X3
OvT9JoVVr/vWur9TfSdYv/+r9f85Z+eOrMBsUQpRDG4UFZPxpTZhHnlps1fP/RSLX28bW4DrXi5/
5j5GKlWtbgVYY9RyGL+U3n0+fBWFX7l5X7m1Lbj3cVbZLlTlWfgc10fqSnaqrmQ5C4eGjwBKhBoS
lWZj8omzNQ+GDlNcFcenSGvgxxZ2mhgfIkt+pr16uL3ihRB8YWp2VTbwrGhigikxvk/CCoLQY12/
37axkHaQ3GtTFIT2HImKy+XQGc2DVCMW5WiZ+fpXqzM3w0PsVN6KoaXF0GAj5KJ4xNtytm+xVY15
lskRQDF1E3uP2XTxr9KsLVrhhqbVS8p2hRhTmyrUCrHjkvYSxsJFJ24fVH3FBZbuj0nWEMYlphOY
l51tmijJ7ZB6RgQM0nxopOCYiS0QgNHJoUfgPcM0iQAznseUSJG+lXrqwIm/Mmq15IcAJNG2nRjr
r4BdhYqMStclMbwPjbiDvUXbwtIAmX4CRUutt2uaB9JSsKPgTPOe5Ify6fSDzhx/wpMoVp8kGIzu
EiiITC95iiN/m6rG/YSpFf1ok/LG8I3xTsnlY5syH6q237Q6fK/l+KkJ8m2u6I96Ya7E/KVGGh4F
7hEoFYMq8xHL6Z0li4Mbn1CK+aEXdc1NCoivgWLkzovElskjFTlFcQj2qRQ+6FWxZ4pxTRj6//kZ
OMSEtWObZgfWJwrlSqHFJ2UIHwV46cRY2is+sSlMc7iy/Ce9V19LY3iOkvSjPrTH24d5yfvpYnOS
UecGwjbL2YIsKYpajVLsF45SP6WAGcVg998ZmR3kSoX7SIyD9NRq39P6ILQ/RnnlXl0KStPYDzwB
NASuqnhFNViG5+nJSaYoKhYPg2A5ot4fhPiuKPWV9Sx+tXNrs4yhbqteLVIjORn+V0o5IKGQTTdE
u1WAmoa+45VMyyV3qvoI1HHlTl86VOe2Z3daXqi5mMjYDhvIYdW31vIdZpJsHXetwo8V9NO3v97S
yw9MwD97O5Wzzo6xQYIt+qWZnKDa2/UVUzzim9Sn26Z5MRHNGoqtpI42k8Qr27zkm5oOyztHQ7zW
jW/LzDPiSTU67nXHVO6G+JvUrKEQlhyHOgs+w6uFC3e2uC43qnzwiFHFWL6NGjooqXRXQ+Fse71x
DFx1c3s3FxcFDofSPenf1XTcoAmVNJj0G404QXX+mxC8Req/ONRT8/TPK4max2xNsV5b9RjQO221
1zY7CtWrG67cJUteyBUyxaw/VCuzh4DbB3Lmt5hIPZ9JNW2TN8ILDwZgPeNJKdttMiavt3fuD1Zp
VgdgHP4fm7NTF8atAYqO/jZTtrs4RQpUN/beREdXRduICTOP136TxBuwabusgG1XDzY8jXkQk52Y
6IbGo4MIws6sUaiu/Qfw6MdUyzesxvFr/2eoRttAbu5rN3eEpECiqoYO1bpXXONYqPpWTMYVb1iM
JDiCBqs63mfMVTNk8G1eS5/7pGumrSnHoRxsrY53uvASG9uqeqmFH2Vc26K5ZnrxC55Znn1BBYoI
oDK08RuB6d7CLo0PXn/Kq5Ob1c7fiyHzEDlf5+zbJW6ny54M1iKp27caDcY2itbq94vp/rmRWWjU
e7p7KBhRPdWjQ1rpdltqdqSXdhCoRz1RkScav1D5/qjKxS5MzJdYA4+mKY7fM/3S6Z9uO+x0zK78
9WyHZ8ewjSg6mTE/xwgetLp23GCN5WPtG+qXkVmvEckyGnY1zFrHVT8M6EZ58XGI2l2U/UDF6b9b
0CxZqKJayxGhC05Cc68kHqnqyoNtqdSHm1BiZGJomlmbFnx21XiQu/ojTIsnD17Ptvzihh/I/0X3
qZde0vbJ1F6FsUI27mObf07iwo6zrQpboIoKfNzus/iLlH2ve2gMV0q7C3y0k//+88NmeVowGIlX
DPywSH9qM9TrwIR45UkcjnI1bHIF1EZ2auTvY/5TTL+1xc53f4fVMW3fb3+C/8fH/++HXLFbgb1O
pSDOg1M8Sk4h6E89PT47kNKdhnrZWIsMf0L8o5Yboa/3aBQ4Kj93iMKD5Ip33D4/b/+gycWunNyk
zQh4n+r6PIFsBwhR8gHQcTWge1EfwdIcOohmqr9WbZ8iyJmhmWuMyMWNUg8kTJWHu5S6c5WW9w1c
IrfXs3SkaJgC1YaKV4JC7NID+1BwfT/mYhv+qLa/VHrn5Bp0PfBOdYG3j901MPWib52bnJ3icfC9
ciyJxHHVOkGzs8yvPfWK2nqJUIPrRYBIkb/pqy99sAOv5shCv9W7pyojK7LWxP8Wsz1oeyeKalps
DAJdboBkwYuaT6i4dPw85Huo0eykOzT5s4a8cZt/U+svfbTSEF3c9DObs8CSZpUrjRE2tS5Ha8t0
0vzd0gV7rOqNpL413v72R15K+khdJpEdiqpXQ4l11YS9MfCRyzzYt0W/6VyNQlj3qE+wpUg+3Da3
lPOhaGtyPGh2MYR7uaVpJPDKFzmzcljZWrvXgEEH6e62kWU3OrMyu/1wBbVpqPuf8ja34+FV1e/T
JNoz49KXb2n7qobPrvwAKSPMwh/yjAdv9drXuyRZyT4XQ9T5cmceVDWiDEsbP8T3vwnxS6v9JCYE
wZdoyGGG/VRop3rY6+FXs9i3Rm5PcGYYylZ2Y0pf5nEJmRp+B3120CSz3RjrdBQyhopOSvoi1h/F
oXLC+hCGmg0NrGO5cPYYqq3rL6G/8rWXivW8JyZ0GhBdyORmps0xHwNvnFBjcVdsa1UyX+t2+Bpq
eWIjCP9L14t4K/qSu9N0iHflOPwdDHL51gTp9y6s1t5vi4cL1wMqNJGZzqfGjK43kmpCGpZquS08
8eQH5kYgZQ7KaBeX0aZp11L1hbFjVGXPbM48nshSooUzvXJE7Ynm3LaN5G2cQuktDjuhbjdqEj5X
SfWtD92DmAUbqXU3eR08tIq8kmKvLX/2NXSzldNuyjxVWLYlA9y3foxgqNWDeNuZBzH/fNvzFg/7
2dJnWZ8ktKnQysQWsQoOOah93fR/D0b87baZtWXNDpnZ+p0YNlMuVh5SxdrEzae8Jqy4heOJ6M/j
a7cNThnO1YE6W9fsltLSoh6SaXIu8NI3t0h/Jn1/9N3MTocaspVcdZq03VJ/XDlOi3apjIkKGGqu
5Nk7xRSULq4ZVD7VfvMoxRUAtPwdHoJtEkf3opAeg2hEBfBfgEwtwM0yalc8zXDmy5idGXomSCmo
bdmKDsGYHQv6zDWNtlxb05hb9JgzU9OnPkt6M1/KXNXnsCjxsG0l4VUam00bJitNxKVMjTGqae4W
eC5k+Zdmkr4O1ELETJTWdhXc/696UrnWIpz8+8pPzszM/CQdGjkXLMzIbv0tEtTfiM6srGTZJf5Z
yfzbKJ6bdCMRjZnbR1/xH+QcqXB0DdF6FkF1xuXnMRq22QAz2+1DsLQ4ehGIAEGtiFTDLJjUnRBK
7QhGBnD6U+CVL3jIyj2+tLhzE7PP5OkZgoNawzVeu/eWa0306xAnDs/J0DiSGv0ihD8L8PTfXtmS
d0BYNlXrGcS9Us7LPPhjUx+MjBtQgRjrraI0n9TYewIMsrLCa1My2poQhVP9nwiiZic6hVlD4/UP
FxU4KiUMvk7085VrvGSZqa9E/4UCC8YY0gbhD32DPG+8COieWuFEVAPFAZptP9EqsMcBWuBsX3Wf
RSm33YK3sx5sQzraf7un2EbQUScJsSaCl8sTZzT1KKtuDmuN3uVODvDDEbtc2ZMdlJKt50a+ZvE6
lGCRdgsvJTrZ8nw8qEc8ystlHkkFOtYQIcCjF/FwXin+LX7AiZYColwAmXPqA7cb3QJaDwZNBzjo
Gq3cxpJ6FzfWgzysqWJeHwdWdGZrdp3qujBaWkkcjozwLtSE+yiRN4hx7vLS3QRJshXr4qVM2hXs
7OISifuTx0xc6bNTOEZ6rjMa4p+yRt2UaQ8I2OtsK6jvogIeq9t+svTV0EnRkSCYCoHzN/To9rmW
pUzCyflPC07xmpMOK+xtI9ehi3Izz7k/U8/iFdZOLl2p8Cse6tow9hQJCgjoijXinCUj8gR4mvhY
8MFZZDbkZujUmss6M99AptlasjaksLRX5xZml2XXaZFrKMT+kUG3NKNpReYRuMr29m4txg0IoICd
6HAtMGp3eXblQPNECLWpA2Sh3VubqvyUlMNGR3Co6exOfnHrp6GvbEn9cNvytIDL+1MG5fOP4dkW
MiwuxaNCvhoq5TZPVNsX331Az/mIKgBXgY6I5G2Ly1v6j8XZlgq15JWthsU80D40SbkvEJwMmehd
sbPwQr1c2nTWzxId36hADw0YSpJ94X0Qw9SxsoMk//b972UcbYr4vlM/Mftoq8pdAmmH2kDW3hwN
/+32ipdO99kezwc1M6NkWFiik2CgIGiLnfYqp81dVMa7ppCPt22tfE9rdgkEaLBYnTKVNK0naXig
lmmh7+BS4NHHd2MNgr3mt5Z8ucdB1XpqpvEuGK3nKPglyiXoSBw2/9FAk+WmTPSkE2Lsh7QG5l01
PUuOAkQAZbmbdrXYiNnnvt0F+a/OOrUm1637royPMBHZehevnNUV/5238CSAj5EvsGQLYuH2JZeO
ffNy+yNOh+7GoZwXxYrg/w4lKcunSJWPkDMfQl+y+ybeNIawclKWw+h/TqQ1Cz6j1SuuarKTrfQb
IhR7aL/cXs/SrXp+AGZBxvQFLbRKWOcERbeRoAcba0qbNqgZvPHvK8F8atT61DX/AgczhQBeVtRm
WN8cdtGXWSgkE6G/Yvr7CDm1UUr2Vds6XZo5Y76L5LvYCzZ1sguVe7NbKeMvfkaGVdCGJNG9Iscf
JQkBvoQAZIlPPSJXbuRkw5sufBgA3tze4cVjDw8CA+ETIHweYlQjEPswoObnMqElfcqz1h7FDDXX
B1n9bWSvt60tVG3Z1zNzsyhTaEkYaelEI2i9xSkQCNjrVQAj+Z2o/KyMxyQ8dMXKM2wxip7ZnIUa
L4NhJaPKAf2RsS/MB7nQ7Kp+1KyVXGxtK6fTcnZtqCGPsULGTtmX2yaXUVM2tkZrbQZLOKKXtPFL
+l7/5YbOjmBaqI0YJBQxtXF8ThH/9VLtpVKCO+bQNwmPl1wU9/SwDlI/bG7bXjycDPfRAiOXv5rx
T8Gxi4zvczjTyjHSB4+OdXqK/DeEzHam+z37exo4nIea/6SbjnrkvFbaJbrs01eHPNeTdllifeuS
cENR4tftdS1GNQqjEyIeIjhxdj/kUoZWrUecroXkMzKtdqJ732+bWHSVMxMzV4FrGXneFBOaNthK
8GqO5t5DPzCrX6Twk9qvpTSLR+DM3nQ1nblmGBmjV6HNfSpkSgEf/E6wO2vXrBLPLl1xvGGnG2Ga
ljFnRw3ducaPBpNowjyQ1Zh0PPM9Nf3bu7cUHsGWT0rfpjWBwi5XMza5EdapAH25mNpy2WyH7l3w
KntUFSeqVvKiJW84Nza7gjJeKKFcYYwZjV0ZPAtms729nEULPHkmhV6aPHNWsbrIrTI2dW7R0LKT
BgaBciVKLLkbA+iIX1LKAJ8/8+hRbfWyHxh+DJJfeZI7HTJ4DHLbEa6AxIcSrvTJFj/QpNTEiwRc
7LyggIxHFxgd9ga+ilt8zSXVCc0vmaTuUY+/vXtLrs2swVTlgl8M7qpLZyhcRYjjiPei3mlboe43
o2pA3BM4RffztqWlXYS0goQAwRJeqHNL9D7kRiTUyq3mVB1jxcJjmt3nZTeVsp98P1r5bPKiRV7C
f/irEDuYTXNYWey6SRZGp3BoRABsMc0JD4Z2zh8l7L4bN3nApCwV9s8S3Itf25SxEl9zi208djzD
vHZ0Oq2W9og7dVuBGVgbqHnOWNTQPQcIutmjF5NtW9JPNRsyYMV5voFZpLIrwerpCCjiJhYa873N
3XHFR5a8nvI3KoYookNLOAtJeVg3mg51xknwIRoTYSLkA/59HRSeEZIbOuQkOFeVLSW1mj73y4hR
H726Ewstt6GYCFeaeEsuqJpMXk6cgMaVhpw6lKoHnoCxJjG8E2PBTtp0C8DTHvM1IfmlAIuAIBAs
A044KB0vvd0wJ60DXwtPopoPh16PM7gXXMMWjXxN2/jPe2T+mKDfP5UGLdBz85OlxIYexYIKDrsG
PqmNeE/SG8qzpqbQZPlmZ9qmkva03REjQEGXIkNfmV/Y6ndxqFNHbNVsUzFueDSEVrU7pR3RiMkR
ihOt8slSzXKjiAJDbnXZfYmDLLoPynK4A7hf2lTNo52aAoizzMzfu4PYukxdlupzEdfvYjv491bf
JhueASpCIwEYbbUxH01qis7om8YpIWg7iCN+YWanfy3FdET5pPnCc+XbIA7Rq+SB7w7pyd4Pph5t
awCUTD6SNg3Rd3EovH09htNAGj3qdBh5Dsr9W+uX4aFVGvmhNzQXBvdAs+HMe4ICRj90maHZdZfF
NojJwK7b+F20hq8+c2AOrahx50efkv6DOb5kJ9Rm0V5gVnfYRWUDL1w62r4bdpuOVi8srVXLxOLg
ZJ7muBkEhjC973OU2zdFBb5byRTmDFSeyJkSZ04l1+adWRdEPEqquzDPirVjtOR1EPBTdyfXY2xu
5nVVn4lN3ILIj3X35Bneoz742yZeazAtnSNKqLSygDpw586u2ibMPKmxakDmE5AlBYOtbvxM2wnN
4XYk/1Pfm7v2uaUp8J7lQzqkuK7WNVjSveew6US7EeSjC1epNgSOKoebaOJmRhJZMcZtZ9VPvqx8
1v3eUYb8UMfJRujkTdetRZKli5PJiwmsymw6s4OXvytVpAEF6iGGyOVbXb151rOc79zo1WOG9fYW
LH7SM0uzHYg9NfDlootPmjrYVnKs+wmS7dw2svxBWc0UFgHLzW7MakRhK04rxnx44Ll96xi5ZwfG
kcLWiqXJA68/6D+Wptvm7IMKulgGboYl4Feiw0RO6YTBCIm3GwY7VykT6OJghPVyDow4UK67vdCl
3bR4PeO0aIhejZQ2WTw2Uctra2QYT8baqH7O2pUbc8k5zo3MPlnWxHIVez4SRLLoQMX9SY6t7ZhA
+9h5O0Liiocs4GMmxlYYqmUgSBqT25d7GtestY4RawzlurXTwO1Oli9kxwy9+/uM+O9I/tBvDUG2
7qVG9N+qgujh5GLfPTKkou+UIozvel6n+9qL12SnFrecOVeoMCiUXN2EuoK+xWAV4am3RicWs00g
grKOPt7+sEt+hRQNQY9LEM3F6Vec+VWcuujaljxoIEOLJ83l7oNVMnUzlmaMJruqP3tJ0+4lMpkH
XU+1Fb9a+OSAcya5Zya/mPqaHaDEdXNYWSY9AegobbnVH0Y3PLqpdihChFDUNUG3hUFM5lh50jPz
ydgTc6aX63UVKxit1utpGkNjGvX3uv9ZQL47rJ5ooQkI2Ff+l8IqbaP43amdE4h3efnDVN5I8WyO
J8opwbNkrk2OT652ebxJPyCm+6NIONGYX/4spGEE3/Pc4SmVPrdRvtWLL0Og0G7+NVbqXW693v7q
19vOdqtT4oNvTQQol+b6Qo8EQUXIPg9eu+R7kbzHFh9fijai9O22qWsHuzClzVJ82GTKTB/G4SlK
XPp2OyvcRmBiTONj452KYcP0+G2DC+VvutnQzlP04bl01UGPM63g7S4MT03/rNZQ48lHYfhcmk9R
vavUU6L+iruXQatXwsn1XQDhyqT1ONHkKleM1m2gxX4eAqeK6tJRi/sgmPDQe6H8tLK+PyXLmbNc
WJrFLV0fGrLHEBghMki2Qt19p3Xid8UrzY8JlMR2NGb6l9I0wmMS5+oxUvV80zAy/jV1x/I7xPxM
GWj8PLE3ql09qfXVgzLsErH6RPatPdHAHJ0xiPQtOCPjo+d6P6PG0BonGDX3x2iJA1wofbUz46L5
ogTGh7DJZCev9HQ/yoKLGbofWy+0gucyk+XfQee11UHn3riX2zH5aMbcjznUD/9D2pU1R4or3V9E
BGLnFajVNu6y23Z3vxC9si+SECD9+u/Q8907LqqiCMedmZgXR5ClLZXKPHnO1hsT7z6vu+mJ1jXD
u03rT5mnvWZu6Z8mQ6s3ftXqu0pOeMalTZnFY+qwHVK6dhmAvcncuDU6OUOITw+HgZfgg3EyDWG7
QEm/MtI0GAAe2ZlDCbCZ0EBclVrmtuOJuKuzqTsUxGZBSgd1BDd9eoBCRxsWqs92UAK1QDiEZhOO
Bp/tUFEjSnsj+UTg/pFbAlrTsCS8Y895aJg51ACErXtfxqbWHrOCSRrYoz38GL2xOupq6zHxJ/HZ
dwtQmDHX9qowI8io109Z4bA7rg+nTOutXTNRcSicdtpApcECUcasM82pDIfO6kMXraKPydCxWCBh
+dU2cu1XC1zhNp+K4dnyNe1O+VSF0uzdb9QpRKjlff1oM8l2pSMLrDBRMiTSzr4xQbxTi7AiRtPa
L2XbyZarSg89x8q3dUf5xvAzd6tyKKz5bjIek6EHAa1ZJ/sx8zs8B3J3gzITivGtMYWElMUBCEoH
XxmHkE3GD9F6DVp2pIqU7WURgs0+1BpUacIXPSdhqU3lk9679YtqmfdUGm3xkKE3N2hBuH/XuCl5
HJLK2+UJq1F/AZVhR9LujdZC7CR2UFiB52jnVon9QMwUcELg0kB2hPeaNCCyK8CQjvYZtw+IXbkQ
nW7M77o0tT+kR/jpF2ghgnC1dWB1KTbQmGt2udAx2WMNgi5vLDbC07WNg+zywW3aX1U/c3jaXByc
pCVHzRRs56ZVC6Af3jaaJDSkPBlCoyiMnWNRxGO1Z6+4tjUXs3DbVqJ1LmNl8Qis7dbwv9B856cT
VHJ/3nYx7hWnjaQWAewC1K8z49L5/eCyPJ3KZsofJzNzvlPbha5WPtn8mJiOwDnA819Yibdx9V7t
ETA6EI0w/KhzKDu6pPSDqS61iA/fkPcIbXCePUysQJud+NpZOtjD3X4jcnThjKpXn7JaH394HLvG
cPIt70cjBC2bEaIZ3HpsMqfaeT3CsGJEBwBkwnlEWdU+9ElvPiGpSHeaoZLtkFg0mgw1fsqFpkUd
r96kz9k+t/HO1KzCjQaIb0UOCGd2Rd2JH6Kvmm3t+D9lA0LblKJy4arcD1s/MR8kxWOf+d7WsAV/
0iUkMTzfowA5lM7wDCGqao8ua2fDyv5PzaFcYDF0L5lSF7vBqRkuOo1lYV1hQ0y2Z6NYouOFlZhD
4PK8/9PnxAr0Yhh3CYf6cFaCgptWPH+siejChmf0NDZS/3CsBeJRhLlAbcxNiUu4F689PqCQkj9W
pvvQJlmDYrDxKl16hEbPLs2S0+1ddO0idtBtO7OQAQgF9Nf5LionWjeN7maPpHPbeyfvp3uKh/Fm
tIWxUY1dHFOEahAsbw3/0ewd/06oTDsiCZqsseNdBtMY+7ufYix+igCSjgxO9jg3dLTQCfLN7kmZ
04cTZbMZZK+Qu3eRhp7jrnfRNBF24Q7QJnp0CQmxEQLuvFCJLOS4EsBdJhfPDS1CAFpSTdbEyh6F
/1agabBCFfX26l2JSAGXQ5cEZAwQgi8RRL7yW17o2C1Kgwv1FFqcm4BpWoCEWgSCndBY45e6ZhFE
AGh2BP4KCOOF06kl3ik57zB5lefeocDv3itbVxvSUD/OOscrA73i2bPqDXtlsOfbAxBS1wEfAzgu
AMvHwV0qq0jAnidCXRRcykNl7/02Ntcqw+cr9h8Tcz4YilU4EosdWLWgxB8diLg297YWQpDz9nIt
Po9jg0Ilfj44wUyc8mWNxaaGzCvXyl5c7e7NWCtMLr+OgBZFARxh6OOBnGPJAKKN4FFViV4/1fpB
2zT6/mM/HoRiABfiooG+BGgfvdn8u2Nj25Ol4XrRnobRD/JT0yQrsfnl75+pCFBFwVWE7N4Fc1ld
1IaXEPvJs8YAF8LIs5X5X+wg9JicWVhWMjwuoI+hwYKbbzOg4cbkqzOupSkvhgH0/QxNxA5CBhEa
m+fzVAideAMtpidZRwjz2Rpx2Nr3F3t0EIVHzQzfp+og62PprA3gfJZQ5pkRsRCgA48tQRP6Esyv
a0npqWnyY4pwa9zo1bYvN7f30iJGggnwuaJ+hfo5lGsuauiNqBMi+8GPFaKQX0xFCd+I4WOB2IWR
xYZVddVauM392JJhRaOcRGYe2kX0vw1lns13xwK6J1UBOVU/BjxbjXFihIYRlGt63IsJQ2aJgAQB
BUZkL1B1WYYFnV4ZAsSF2kll30sZiRJtap9KuXIznm8tDzxF+D5UzLAkcwPcErBf6ppJ8VKkJyHB
dxXIj53wy+8vVoTyqiZU9+mJfuu70FprBlj7+Yul6CbVurWGn2/JjVvt2rXbdtmrdjE/8yq9W2vD
1lw9lQk9+eqT9+qTUzrcw3/UE96y4WDtinbL/cB6U9rHIokLw4uQpbetqe2ERU+afSBT1ImVTbw2
c4tIpevqMQOzNRZGbaDoZK0h7de+v3gTIbOkNF1hZRoVW9aTvgbKXfn+Mn/l+qJ3W8jiQSaiBcg4
7rTd7VO+8In/vwAod8JhIQe9VL/gaT8hFaLRk+c903Y3WTvCV95zKyb+BurvNpdn8ayXyAycFEAr
7R6KbuyDdCrLUSz55FCo8/H8gYnEDSEwZJB7sUaUcX0l/jtRy3ItKVhKGh8mnBQCRnhifShI+I8L
+ff7s/13s5QQtPSXPb4/lntWb8Tz/7TOf6sR7z5PNCsnJZp7TqpCc3lUD8G4loJcm6GFExnLukI3
pYc+jM/GBH8R3R7B1c/PxHkAbKIVZKnC4HENQkEOYyfffdScBtiKlThwkZb+ZxOhLo76P9Rg8Pw4
XwHQlQ6W1E0chZ2XhaMTgg3roNZYvy8uvPkqgioUuHrBW4o+q3Mr9gBYbeNgliwCvtA784/qI+fL
x6cK0ThSJ3i0zFS95zZqA0RmCBDYSXMfBm/bVWvQmWtr8d7Awq06Zt8z5cCAz0NBv+V0DVJ1bZZA
CQ3ILCR2L2vVtc1SzKDqTvV3Pm7aaUcgF9uu4ICvjWJmPQOUDlQP6GE6n6asEwNNtbY72e7PwPB/
3F6Eq0N49/XFIoBNyhzroepO0ouc9JDkkW9HvfhYE9bfTYt4dqarx9MIRazzMTRQykB4kNKT3GT5
o5f9tMovylhxHlcnCtIxeKXaANEtn3foq+9F15Hu5JTHbms6K9HZtQsCFcD/fn4R+CtkhqSu6d2p
SUVQGCf4JzAT3l6NJTT6n4man494bM8nbxFDuX2tjF4k7Ym5+77bZf7B9rY8D3JkgNim/kH66LbF
q6N6Z3Cxu3Kk0OdkXHvqjWAoHjM9rNsVj3VtXdDGC711EKSh8LOobrnOMEKBMetO3p+8vTetFcT1
tRHYOkJz5GFm+N/ilOt2XRPwROPz5tZz9sBOpubKCK6aAJAV5wRvWDCwnW9fbrFs8ChpT60KafET
IVq9KvR57SCides/Npbv1rku0+D8tydlhpb1Jq2IWpvEXKNMuboYpgcUHF4aeMoszrvHqkqy3G9P
9QhYTeS83d5Ol6OwoQCIzB1gEPifOZt/d4FbAECUNJ+aEwHtfw7m/xg9G2ptEPOSvivu4ZSA8AbP
MFxOPhIVy4q4IB2Tdq41J7Re2XUw5Rv+Rfr7ytiv4j0v5wumZjIUgC4IrvTF+UgTQMwFZD1O9dHV
N2OzsrOuzNfZ5xfLgQwrZ6Ys25Pe3ecU+e6dlh47ZwU0crl/zwexOCJIy4MwHMIwJ1ofU2isWgdh
fb+98GsmFkekH2oDZGYwgQ5s8k2WYbP20l/S0s6rbqMQ/1cdFL93WZAvUlta3EyaU/ndDX4PLkBE
n7zqyAvgto6WiCdUXP3X28Oa53+x02aLYILwQdep24uZa5RrgUgMO83wX3kdqTHSBh9dxEboqZWb
+GKnuQYSu7MLMOHJUH0/PzqzcKymZb7xZLanxv/05/ZA1r4+r9+7gzkwoHyyAl9npN+MZaT5/ua2
hYutvPj989/fWWCJQ8BHDgsuuUfNL81RGr4ro9tGLocxq6joM1kOyvvQQDo3UrbJBDRDlz0jp+84
L8VKl9Da5xfLbamyL0cDn2fOxqm3a+w2Vz4PJUx4EdAqGZBwWsTutMw7M5vs5MlRezHtimllCa5/
HwQg0G0GMniJncwblg6JRpKn3A3AB+999PHnQsAGYCtjZgYHHmwRARkNRZFK5+4T4w8M4K+VAOva
r0dfD/LP2Enzi2CxtpZZpEROyZNIj3LLpo+vLaIPOHIAEtC4vrzESdfaXaFV6bNjtuAxaoMPnzBE
NyiCALIJAQ3TXHhAM7P4VGmu9pRraZi2n+kaHf+1+Xln4ELWQThENszTnlIZFOmuaT8aSGF5Qa0M
kBYqDDO3xvn8TykSk2bfps8+wAMmlCkCuSYeeG0I4HQB2wPKGJir+e/vfESndwUY+Lj2xNNf/oOx
2h1+6YMQAYIwfAbiI2O7rKbaWt9rsrNzsHZGMt2WNDDV3jc+vlHPrCzOAdEk65lp5s95s+llSJuP
n7Oz7y9eS5UEZoIP+H7PDn1+0Mb/8fuLVcAvR8SRW/mzfHWzLZjNbvvoK4sAQgXwUSAoh/iIt3Ci
ue0lvZrM6rltIoABqztwK2h5eNvIxcWMLQooJMr0Fh7fMHS+kzjwDRLintWzLkAO570kzX0OzYh0
232wLI7LBm0P0NJCuwXacBEDnFuqc3SauYXgz7UXA19faoHlrzyPrxwL1BZwLdgGlOkuFISbTFe6
pRH2vKXTl1L7cnuq5h94FsPMsGukj1E39mbR08VUZW3PR61L+DPga8x5qLNdv8aSc20AwIl6wNQ4
vgn66/M5SmvNV9Rs+mc5RboI+7XWxbXvL2ILr5Cgs7TwfSjBVU1oiQ/fDS4kw2daezDqwjcttmwB
XAU47S3+TLaaOUSVMUYfXYPZAKiS9Llj8aLRSbkpuoPoAAPTW5/sDJ2BJ3PlWF+uM2zgVACRhbwj
CCPPF8Eaq6k0spQ/j82OlpvK2I1k5dRdHm2YwMlDYwIuC3+JeQKQKhksdFk+t8gW9ZGeRkrblOUK
P/7lap9bWax2bUwmE5bGnmvrS2E++vXm44uBdAQqlICOA+G8OBB4CCHLYnj8WY7odDO37lgHYDP9
n4z8Bai+u+rIYE5cVi5/zrpHZe/8IeLk6baJeVeeH2x4JCwHQdSEeu4y3EvAWzkNBU5FjmdJv7FZ
ODiBVURjFuXdygm5trne21qcEH3ysoqxun9m/c418ITcFt7KGbm2ud6ZWBZZi4RO+KfFISf3Q/lo
pJHl7/q1WtvKQJzF5dr1Ri78FFZmFJUfmV7ofbjEMN8U/66LsziIk0Ntj8qqf/aAQBwDvsYSuTgf
Jt6iQMjM6ClQoKEFdRGokbytNHsgwIwp2UKXBCyVjfxgTe8fI3PBG/VoHJQl3CfJC00Bl5o9GsNj
YuVBU69kDK5C36AJaM/US3jvLtsqmozINuNa9khNFWcye6nEOOyzYvyj8vGUZDb6C40HMMjd82z8
3dHp5fbx+Rswvzs/8xBBIoAB4kHwl9Lq3GFCSLewRJEnsatamQeZU/s7Du7oF9uozYBCsxNOjlf7
obBlxIVL71ld8c3YjfzTMNHiK9iXyYNr2gmcrSxC5XTpS0tcAE8GLAwj6bRNEt3fs8RTW0Bv/4Cs
jz5Qv+KHtE87Bp4GUm1Lmw5PTaWcUwYavZDwSt6PGThW8RYDjCx3pwgNmGgnVH45fZVYlVMiB/cE
SaP0T8K89nOqA6N+e3Kurc7fjAc4WFHcuEjZV3IodS9RZmwQKnfFaBovNW7+J9dQ9cGnibdz0IcE
LVin26YFtl9Gc39rKJL+WfklszteLBMWCgA7dPHiyb/ks5GIM4mscyfu3KpMwIWquaBVzyG0C3rU
0aUbF1puSNB4ntzRvG8j9JN2Ry0BlQJn6ZNH0gBse+a2HNz2VGhE3wzoTvruMQcEq4L61hewPX8w
YkGdA/c97kpAtlAhQvfx+d7yGtz3iSVILMopagt+D5T52+2JWXiy2YSNPALqKujfwLN24cmk2RLp
y9qNvcwQgd9r2aueJSMQwoNYMbXwOLMpH2AhwA4BTUGOamEKrKPaiB06AAef+nVQZZb4kWtA/394
RNhziJJsCIMhFls4tsFAfyvAy0MsQPhWt1id4S0jaxjfxT3zdzBwmshP/xXrWgarOQUy3m4kwEKT
uanMF0tkG0e/74FduD2cq4YgMQmE+EzruKSoIKxPRl31Y0yIaA5dJ7VNxqD2wL3sK8GeXbk/F+fk
n3HhYkBfDXIcF3x2hmhcARTTGA8jDazc2XkSaI8xKIrvHFUR32JgKihX/MSVTQjYMpJZ2BQmcrKL
uMAFR/LUsAlGJxZMxieH0SA3P5a//jsyd8bZgxoDje/L8Dx1XcHHrBzijPtbU8pAAphtOb9vL9c/
PEfvPM1fO0gsA3oFZ2Fd0A7qWpraSML2cepwjMMHF/W2xC2lgtxT4w88D9EwY1mAnxdVijaGTJmR
X6IFeoSUaNgo1SJkqfnXRBjVNiegrp5MY3xNkKwIRYdedGFoWghfXjxnntVsaVJCHdPMzDqwvKo9
oNfI3pLcUPcyVwOaAgwAST1XRKomP/LG54eKKCdqDAhGDdb0OmDNI9AQdxFYDrWwL1A1bDXZQCWN
kkBLbf/YsOYlwWejYdRJ0KaZYYUWYSIQZTIFU8H5Ds0Z+dbpGtxiIuvvXLjQbe7WZdzjCD1LIVjs
johfG0U/l1PSP+ZE53eNyQLpHUiXAKDopG4IakLIjnWTFk0gcNMqC90+BuWv7qgNhyad+oh5Oo0K
vfQOhgf19QyNEUGWt+MR19tvbBzvhDJbj4Ud1IPr1fSAXNX4JS/mVngxOO5WStIdh7SbIlQC0GQ/
FGAFB43wH1nZFbphdS0aDbPa8sboI2pzvFNyfdpO/VDEVctAt9alpb1F4wWwm2zu6m8rExwaTo1Q
UKZdYDKSf5aWsjeW0KZwqpyfhkOdg3JovZFouDgCOQm5palxaQgqTBM4vcp5yCqp40oyZBmUwOhi
bqvqQPOkfNWoNUSjS8DUAT07aGDx5LfnVNlmZI8EBT4vB806rlGZGx2alaEHNOlj+0k2LvltOE0p
IKmAjh4IwyBASRS1As4d96B8Ie9TA8owVYOOVHAYs9DXfCtstKmlMyNDeuc74ldem+bJL9zuwF1U
4UyiFTFRbXVQeAVHde/XOxAvgN9VltwErS10Lkf0F58K3oKWi1NcJnMkG/LBTqyt9JIuR6tQPasO
aSoiIEzQA+qAgSIQnpzQ16F+DuiZRLBISRlkY9lbaC3srK1QrVEEWZeDQt/I0BA3OjTsXFXuJPiL
9yZ1RMCFn7+k7UB3RYk2FtxHaUx7fYqKguUP1LWbDdUGHUWY3jyOWdu1gV2YeuCh8ffUaV8lf+vD
3DDUzqs8sptYlr14ZgfS8fY+98pwqJP6IVeC6UFWRRDvbl+bjJvfWJGWzykFqYLy0+zQkXo8CiKy
2B+hf4hcfpsFKD5jfexsAqIYdNt3uYSQLBTI6Vvb9uqlMUNZK76Xjk+hmlD3ZJOnEhsocaeT7oL4
Im2Sr0xOPxNudj805iVhQToFAc9CebHmpVCAK20z8FVKIkpx+BtTrw5oPRuP6A6RZsREIyEjItQO
YYG3Y1QkJIA6dAE6GNAmFoPx5g0TifTeqysQnBA0cTA/R+OVr9kKsWNibke9NB5AKpEeU0f71QE+
vSt48zs1MKvoKvc3+AnJH7vRuu2kpQBfaSCmMECCGUq0+ubV1AfdaDj7ttLdfdV1fjTYxng0DM3B
MufORmuI8dkzaAlg0vTdSQT9RVhqQKTQBbCENNYDKlzsTnNks1GmRe+Tdhw2HR/9e/TtOwF6uXkw
2qCtkYZWRl5O3LC2OnDUgIkjXQHWXLu6ZnFmJNwMlDSWWAsGtv10snMRZ8WLkTpRNXyrqy+375RL
G3NzLRKV+HfmQVoETt0Ab1cwR8R+3x67nj84/AksJLeNzGHR+bWF1OFfRThExxbYbM9jTTLKUgjw
scQWhAkG549Ar2Kmjok1bCqrWkkEXDWGFD5ItwCuv6jAeRnaEPS0nmIs56GWDz7oWaSeB3pvBzpf
GdkSD4MbGbkyFMpmBVdcyRclJ2U2Vcm0KUbj6CfTQK6Xe10ICP0TqEMh6sT8F6ssn7UhPfbm+HJ7
Xq8tnoPK+dybhfBjWfun6OhItFqMCEfzsNFjZn2zFA1vG7mM2gBi0DEyjBJKUkv9Ow9KG6IqWhkX
TOs+oaFyCiXTGRhkXBytDKDzt9Ky0ifTqemdBS37NfbAK6PE88dFhhv5YcBCFtmwaWCpJUwhYkGM
16rTP4NY7bfJk5VA8fIJAVquf82YCxSQ5TAFXrhRxGPt/tElWO/R1XZ7Ki/jbZgATGCGqeJddFEc
JnTooY8r4lR9601vKykclOQRiMZXQu2rlpCFwasI0CN/mapKOXCexOtEXJryzqVDGg42DTNmmVE1
8RU/9bfwtjjfeEEiz4e9iEz+8i2Z+ElHTXficdeO7RaWxlCvKTuNJHXv/NGYNsLRQ6t8BM1SETCv
SY+FY3dovmbls6wZGqWN3A+6zlGbVjhWkAxDf7g991fcwtlvnGfsXbrTUi2pmmHgMav0TZlBY6wa
m6MCn7xFmjdZd5vb9q6tAFoxgBwFV/6si3Ruz1a9N6Bnm8cpNVDOTbW9QYcNiBof+mqVl392oMsF
ADQDSSIU75GKWDhYJuxGp23HY2L8VuPvXPvimi+D/EQg6tUg6jnqpXawGVI+9NdkrpRlr83se+Pz
wXo3swxPBj8TlMe84eifNcbv1B1fplL3Q9U4e3NYo75cAm1mp4vmKbhbdFCharQEUk7lrHtuch5X
esPnTmSyR1+KjbKIZEC+ieKuq8ziEY8ZEPkwOw193PGBzYgIcReu1Yyv+SdkfxDro/vt8lnb06qu
hkz1MRtBN8877bEcqt9TtsYedG1HvbezeMlOOa4BTA1khekDEUWkVVpYVFnYN82K97jmCjEcXGoo
sqMOPo/43Yp6adV5ScL6WGRa+gOc7TwoyyL7dfuEXJ039COCRgqNmxdgE2fganIk6WPA9fGgkHu3
mzY5z1Zql1fNoI/bQmIIJcDl9QE3zL1kTDEYp9kLVz4z3w1HL1mT9Lm6PDY4RS0XOFIwzZ5PmobO
dNeXoo+pn3Voh27vQESzbQwqA525KxWoK5fyHBBChcqYQbhLgKFflH6tpqKP3dqO0HT5wMbmUzqR
Okw8tNiiz3GrN94vo9VWooFrAQ90uAA0RcyDoHE5nSVJ7F4aPo8t/1nX9qAgwRFrogTRsGyiTHtj
YwqPs5Jgmff20sEheQNyUABvkBdbeFNR0spFnzmPa+QSwKIxgCQL4n2NBg62yvZ3aOzKdlOyRm1/
7SDMjcwIjtHac1FaL/1CjRqF2QGOJSudZ4RIP26fgr8tIxdDQ1fuHBqD0GgZX3HWm1llmJhQNaiN
PzZqgyZXYAZ6zQwap/eiFNQdYWp21eehqeZnvquA8mMEHIKdjVc9XrJd0/XHWqC0ffvXXdnUqNeC
LmRuqIZq9ez733kCkllTL/OSx41rBKAbQC7gqBnHwX67befKRAMt4c1JOrR+IiF9bofbIGvIB9gZ
9Lep/k3YGmTl2r49s2CcW5DgMi7GqgZD1LSd32tuK4IByQ2fPzMCpsjxFalCECiqlRm8cjue2V1c
zXUNLgkg2HE7dq/USkOPgyl9z8unInm9PYfXLM2dHsg/wv9cRhxJgwTcfA/b5XfoOGdTPDS/+Rjr
6um2oWuL9c7QEgnu6zwrrASGJjCKWP4AWo21zPTV5XpvY7FcoBCoa1Obg4oulogN3TYJoVayrftX
ZTQRljIsSbGV7srYrtwWuClm/B1uvktdL8NONAGiGw6dvVpuRGv1Gwq29PvUhIz17Wm8Zgqc/fbs
wwHZX8boeTdVfotMZez75b2bWfssuWf2SnC2ZmQxj009AhWZjjwG5AmS3m/c/Z6DufT2SK7tvPcj
Wexxx+W+PniIrTPvkM4VX2dvGS+2+dn6YPfaHPmhd/7fOVtcsoOpNANgJNwDibzTU3Tql+aP24O5
5vLem5j//s7lTZVdg60Zg3HwkE+bH7lJQgPUSx+jY4Dg2TwU9AjMV5oBg/OkvrNj9NTNaIUdXhbS
Rr7L1qNJU+3m9miuLQ3UM8FrALrluRB5bqUuEeg4+fwMqWr/aWAgDmWl3oJvx/Qir1fjvZWb1coh
ujaF740uNl02FtmUNNjZpLpHtTwzUQC+15qXDw/NRQ0EUQjq44BqLmIClpVe6oHYMM5RADkZik57
vWq9gwc1jmjwZH8qfLHGdXjt7THzjMz0HOABQSnrfEIHNHi3kmB7KO3k8O8MuVYGFgRRg0ylH3bU
GSI7e0iy4iFJpoipw+1BXznPUEFFvQ7gVDj55a5phQ/6t6JnMTebYEyRt51eDXPFyJVNAyP4D7fJ
DNVajBH6wTqtac3ijPjHPAUJUsfugZ0PhurYDatX87wHFxEQjsNfpj/AtlDpPp9SKx/7ukwLFrO6
ONlVogdGwXZDVn63eVpFbVnmQTpYL/XAAuZk4VTTYnt7Wq9caXNqCUSKKB5bFzydQ5UlTNY+jbuq
+ObTr/ko1mgzroSw703Yi/wS3p3Q+OAujUuy77z+oZAONN+fDeTYO6d/sqyVRTTmabuYVgBjUK1G
WRyZmfNpLYWUNnj2KAASKTm6yIGnQZf0413FenEAmISHpbLUJuV5GQjorD4kul5GXTOAC63g1W8x
eHP9cMh01LSEvfGnKd9PVl8HdPDJU++DBi/Lq/wPUpP8MIHS7uS2Tbkm/nJty6OdeN6LaKsgS0yf
WYFKOrUsGudN990R08sArCvKSGvND1e8FpwIvo84HAQny20oJttgqndoTAoLWYSHWnwW/cnJv97e
aleGg9azufkBEuzOhRge2N47XQKmE9eVfeQaD5WAtHy51mpxZbvhQQGwP8rtcFbLWQNpXtnQKtVR
955+d5n1Nen9X73w7utaS1DHSLqA4E/h7cFdWp2xHqBSxgsRkN5lHJ+7vS+nTuqxDVnISAnlRdTQ
Aie1IM1cpqFMQB9O5Fpi9e9ozvf6bBcYYuTb0N5wEZKODS7ZrtJjKKJVAWQOu1BmSR+JqYrTFgm/
2tqJsf9p5O0XhOvfGVPbTkOCjKgm1CqeRIqg7iq9WAkt8DPjxE3rU5GY+8KbTt3gYx8Y/KFSdIh0
U7xAefLzlKLEnna71hs2KC0/l02Hwt0AYud02iTIgfagVDSF84qC3BF5DhCBtP1rw5x9Odqho5kh
6cldOQw7XG8rRRBj9ibLCUFOyoc24UzAf5EgQG984ZSjHnddVj6q0hPHseXGQzORYY8iO3nKAZob
AjYZ7SNA8j+BKmDPMi19J3DELnEe1LcxE10VaShNPviJ00RO5/1kHUO+uhdyc3vjIPa5+MWOPovZ
INDBZXBBK+TSUmay5fZD4zl1SHNvYxfyCxcqNMm4gf44Krs0jWjibJ3G3IJw+GgzE+pWtDlAa+s7
aCEDPvVFBIFLdOx7h8kq9k3DDvhc1EIpWy/bECT8CIBkb4TgwnppvFJEcsLzj3npo9735RHMwhA1
r6zfhvTu0tZwA2WwT6JL7+vKP9GWpXdTyx5E1iKlntON04Jjs8h3hSnFn9SkgF4kBUcxNG+Dzm2c
oEnG3dR5b03RF4CDTXE2NWNQEr7RSHVnzFd4DladYMwseGFfcdTlpYBcgYV+Z68aN5Ofm1FelpHh
an+8rggnUJl6eQOK0zbMeo0G7gBBDSic5EEp836bIJlOgySrvk6ecz80/Vtu+9HYeAero4824Q92
UUSmmT31fXaYEv1g9f5dktthXvAjxBTfwLF/yCxnD65VyAgC3cFVVI7VFp1vD/XE90VLP7sJA6tD
eq+yatsicaf6r21LopHbm8HVHiCLDs82+ht77D41qdy30v1MnOSpyoZhP4KeOiqVc58ycL3kdPwO
FYW31hwjJJNjpzY2dPRBBlrFTTlmh1obInPwpo2RYSd4Bnr07R8JUUc97UXY+EUKbIufBpOssm1L
0Nnna3mszALp2LF4yicemb31Q2tsd2uVsouQOcuCcWy+manLjjQvdo5IIo5sitOBKdWUUSkqa2en
9cECZVDEoTYWgtIWeS4v+V7kGTtWzCeRS/UAXcxjBLCOFYCiNwtF2n2beqjwOIm90tbjXR5qh6CJ
AQh95IkArl3c6IDVdgmaKOwHh7kN+AIV2xmeeG443ZDMDH0wX5q+KCOlq3HrA6ezNTrwYjBd+2lw
uelMESVlVm9wmQdqGFDC85358B8GrXwCGcgXMbEIXKjjQU1VhQ2aZvdFX4KLduopquAg0i0VfZna
0Tw4WhGyRPuq0+40ajrotMenWpknoHsgqGPd5+NYPkzGUAduJ58cv9kMwtoZOD+is74kZfXNr7O3
Kv0/0s5rR24lWddPRIDe3LJsm2p2y7TMTUJLht57Pv35KGCf080iitA+MxhgLQijrExmRkZG/CY1
XKQ8lZ1SVQRFZ/iRRd13Q2keVbm4jLqyD7viYiXFnd9PuzhwNNfGkGJswu+UewnVhvEY0jg6jr6f
IxasPjaBgjeF/kkeDUJBudM7bSdX1VEPOh7B4MyCTnkQunoOo+mjkmiAoyLnkarKx9sR7TqJ5mPR
65ZpAFHdXpbOgsSmJht25sVoOhIvqyzcoh0/tGr4IZclV5jmxiv8b+n1fcxnRLiJ0OAAdfLP7xO+
kPu+qYfWuMhOLT8xRR//sV79Mko50AzEmIn8hrZX5KOgNTPuva5S7+Qwkg9V+gdezinDflHCTnP4
XZb7hohwydsaWADol6dUrhCpBduljd0hT8tpj0/w9BpHSv0Y42V/ur1614nErFhJM8ugn4WW+uIJ
GUMAS7t4Ui7ONAOIgsAW92M2NB/72Cnh7oYC95FgbC5ZPeb//BiAdyFTwkfEclaim2+qNy9zuSqL
2EAQ+RKTQj3TWoiPKCv2G3mgOU/h/eciKsCNwMkT0f4rMKmtUq61WtFfAiyPHkutKj9baZPetU2J
WhhVgRNqt2hBOqr0jAO1+V8CzPBeCVrc0XxZu8ent7o3pNp+RV3beKzCJj7aTZHormEFAMWHEjAT
WrnQ6LJkOMS+8V9eqf7HdsyLeKcWtf88RHL3Yaa1H4zEx3mCkrP8qhaa/LMWOHDpXUPgJ3Q8K8YE
FBV7q29CNpqjk1vOZ1uoJMmjlFEeKftHa6rFo14X3UNpB+FFksISDFPcnEcFh8GuFQ2C+Er40NYD
/kZqbD3XnRg/CWH2n7usYJuRGv1W1Bo1cw7zLkTNWrhlYEopelfIRUWiqw7wq7UT5oxbJazr7APw
hmFBGYIYwSdZvEH7LoybUlaYkAPZpox1yVVa/4tsYvt9e2dfPzMYCSiDhhP3DFZe7GxqGUrRz0tn
aaEr1fEp0b41c9HM+PzPAyH8aswdEwda9JJFVChDOzW50l1iw+pA2snTKcaa3QsjTT0oFOO3OmDX
Ec8GBTPzxilPoBMwz/ztuTEmfUw5o5euNtW7qQ2nU1YU5a80cIaPWiNHO2vogQnenub1033u0OCB
OhsFwJmaf9WbUTUxxG0pJd3F0KvyUI2yfOyscUvgbXUUiCD2354X7+n3oxgQvvAIK7rLxC/5mDqy
OBa6sqWO9rePtYgJ1IOp180FJrAiixs+BksJSyDuLsEEJLRLdeTqsHnwWrOsn4Ni0n7GYwP41DL8
p2qapB9REIdnnPN6wCRp9q2Z7PBeEAQOhQimXdaAMJGSNvrgdA75ZK4Inio4JmtggV0zNdR25zdp
ckgwmXWHJEAQf2jwXCzz8jh0ib3vq8l/JH60u8JpZJdz2J+Dof7ZFHoHpEoiwrR5eRgHRO/kgXSp
K3Du0zJcszj27mgOhyrAAaa345CgNvgInuK+Ehn+UR8MSliJ5dyF2lxTmAJ1r5YoGLYZPtJmpCdf
oLn8VobG+O0Mk7mri6Y5NLrS3qtKLw5h0IDEzMrYk7OWdm5Lyez3JHzpktiNmgAmjTAVMKu6f2ki
0WcbT92ViIH5poPiMHTuaz+1IvXVSQalf9EbWVz6PK+/x3g5PCpNPm685uavvtwVM+9A02ar36ub
YqoEsgxd3F9qqc2Ok2nYXiw64ZVSPB5wHdEOosmTR0tNxG+u4n+TxZ0r1ZQ6oRgDNaO1RNHx/d6P
61gC3lf1F1sZf1Yt1CMzwsDdT7ZkIFdCI094rDmJjfRgllj9UAQyQHqCsGkWu3p4qkPQQsVH2w8O
t2PGyoKSQVO9ZaRZO3URM+JI7ykB2d1Fq5uvlRocSqPbIZu7z0ijU6M8Tj0aFam2vz3sSlKDJBBk
SOh3M6lr3lJvQpVdW5IdqmF/gfF8acM/efg5aO6SAAwHety58eP2cGvLOctOsXMcyrnLWWJAUTpS
onWXfnqhRo2b20Omf1GkX7eHWZsV+wNesg0VjzLM+1mNaFbYgyW6i5lbO+HrqZuO6VdriH/Ksd7M
NhuvE0YDG2F/bXI29VobgiwS58tCeJD0cH4igPhNQGfQh8L63Vfi3ZRusZavBgJ4SP5psf0ppJHI
v58euFjHLPsy8nTnERNo0XzNaENa324v4tooaLeBoqMsyCoutoYi4EnFphF6Xfd1iHsgIwqqARbd
/S1hgtWRdN4jzAZA5fJzRXGhUw4UoRcZ2r2SBCe9y902ye8T0z7fntRViGTpHJAw5DqgmAEjvl+6
US1UAfM+8CoJLokVfxp52Zv1tIHw+VuZfRcf53FmQeIZIQKPabF4gyPzNh2wvXW0dK8VWDJSivkY
xhfRfoBmFDUfCxxFpCxxkcXG6GRjK17lPX+HB988oy2v0Xd2k8dpIzehV/bWXAP6CMfkeysDfRfF
/QS76X+xqkSn/xluTlXeRBFgP0USGBhNxKqB2EC8U4yvwRZk+yrfWcxpsaSyPvSpMXahl/W1a2n3
Tr2x4Vf2BrFCQ+oeKWmTL/d+Fn5AF03vmUUZ6jsnVYDRv6b53e2lWvkydNd1sOcws8ClLuI8G0Mu
SW8ir5B5g0iUrR8yX+9+OIVp7qPEIi/CvGgjyq/ODPFyGfj5TIBcLF2f2v7UKxwwiKEzPWU3OndB
kGykHyvH2JJB5cxwW0L7Ej1gGqVUDP7EB9ICt9VfsuE1qmcjqY0lvIruXB+MMuN/+N/VY1hPAzUJ
DSv2mr94C3uQj00hnL3c658R6S+hlkHr0aPCON3+dkuCLyAgRgZ2hdeCzEt5mXZIZQl0posSTyuD
A8q7J9odR+yBvw9qfdflxe/KMC6xOe31MntU2z+3h78+AJTZdGZAN8Hgv4tiSqbK8DrMMPco/hsf
mrLMfqBe0W19xrVh+N1/X0xA7JdNp651knKqssLTI0Rgo16v9nLRb4GRV9bSACqLo5pJiZ1X5+L5
og1qFFdKVXhykjwJWcVlJzjkzqsWfc4i/dGelH2gmCD4KBQ36caBuJoj9GzgBPwHvOA1U3vsTXsq
I2Xy6rpz7upIqo9OhtPx7Q82B4x3l8BilPlXvAmL0uzLmtrT5GXiFI60maZon472oUzv8uSkT43L
zXB7yKszyJC84cHuUKqCb7KIYSV29UaqZrJndYN4zHhUeekgor2a9BgGa1X08r8YD+Exqnuop1BY
fD9Fx8nqKarE5A1VGu76wjhYWfroFNHPFhjo7bGuotg8tzdjLZbTyTNNE04ge5ioebZWn7pqQBZO
OfxvhiH+o75qq1fAP6nw6eFwiL2kHFV3qppdMtiZW1b9xq258q0ghoOVxRmdtuhS2k4fSsQoxCh5
mvo4FV/i6klrftRRsLFs1/gQmFqI3FD4tYDcACV7/420solLOo2SJ+coDWqDO8WgOqeHzMhdPcXw
tVOyfVUNxmMgifrc0V852J20Vc+6CtvzzyBqA5VC0/jKJ0oaxhwaLzZ2U6u4Mj5++aELBWZRH7O4
c4stv8aV3cJwXLPg8vEfXZJnnDKUDF20EhftkxR/Vc1TvYVn2BpiUTez4eEWRsXCdnHuguxBUCBx
IS/f3o9r68ZtCgiEBzelkEWg1OU8lVLJFl6j/QzsZKc4z31zp0gPzji5tr9lJj2fokXQmmtKlI+5
adD+WyQoWRSomu+owuunbyHmpGW1JfOjrG38t0PMM34TF0epK1o1YoiCkt2jmWqvMcSXHq6oJyVF
eq7HwXHjJq8q19CmZ9XxY3doxx/aYOyxqtsJoX3IQ7N2J7stNk7L2jelToiosG3JJBeLw1JpUaH7
QggvmR5ynKIGukVQ2G9/UirqK6tMuJxDNHLuyKS+X4IuQEyupsHhqYOteGMyq792+F8WPU3D2qZW
lA7FzyKynGNna/3X3CzzQz1o1l1HJQKLQfubErU4Z0b+r5pcYa/UiD7I4Hl2RulE+y41uvucIe5V
elnnUlbbOz/rJApeHaWsRrW6kyTX+UlJOR8+wiWta8stWkgolNxh4hntKf+H7jgjnGJTUTDvLsqd
qoeyK4zwu9WZymFou4yimmHua7qOiUmztG5taa+HOvSiXamAz5Y/9LSV7LHLd341BG4xObtUTrCH
jHzJHf3ccpsq4/h0vfqkhbrpxqpSu4WiFW5K8++xj5T0Ue2t/izDNzlFjgk1GRb2DuCZdJGy8GuZ
WbXl5vaQfq27gZLgECb5PkEYE+rjWEmnciqaQ6dFxqGJg+IZyUztDDnH+pL6gXai1aPtxzZs7vtK
hPdZbiaQWaTmXrKlyJXTcHyoLbn2ggBJAqUrgIzgx3ZCUuUVqJF2L3pLHEbVyu71qY7OsWNUpzaV
i4MTAKUMeDbvaw1XZ+zhEg/gsNiFAuo96RvrmSIJlkncMSLutENlatmxhzl1bCxp2E82bpLD4PeP
eRPo96FGDcpvlfg8qKI4UGSmpI0JiosMh4Ml66DuR0cPdmMxDPsBBpYbDNb4WIxVywdq+0dhxyg/
6715Qjyv/WRLc600soRXWZE49jz4vdqyQtcIsYiBqzxLYtDu1GXJPuqGeNJEkxxqEYN5A6eAi7Us
f759MNYiA7Uv8ohZUPMKgJxgY9o1wrQ9rL12VgA8p1fSPaig16hVv9weay2uzgqCIKx4n1+hXUPb
KLiCfeE5Q2a7HNIHPYkvkjrQurdz0LXxXkmcDWLiHD2X0ZU6nkxREcUWPAren3s6pYkzGYPwlDS5
97XglJTRPnOMZ7SbciQfzfPtSa7FGZJs3mSUSQGHLvIz2+qjqaMW7TlT+hvz2kMVhRvEn7Up0dKB
5zfX264AViNv2LbTeuHhdL5rdPnRyjFHVn6VRnMIJOdf0eNkEejDoPnIfcjzeXE9AeIVUZorDl6l
UE6guMVGdEymLfDP2jXwdpjFFRVFfYec0+R4k+WFaulK/R135sY1sLYD3wzyF1zx5h4s2mgaADRi
Utmeeuulzz+YKT61geZOxZ/a2KhJbUxp+eCazEaqwnpktM75rEnRqTHHB0GEub3j1o4wWvM60keo
Nl5ZSkBXLnR7mp03fbHrZIG7x72dRzvwXbcHWnld0WZDkJ9aMhZjS0qgQAIsKyzf8SQQFv2fkJtJ
C+8rcXBCbk8AdmAc/v9GXOQGqiijVgSM6NTlscgh1Rcvg/G9dSgp5+dALQASblXyVvfIm1ku9rvZ
c/tXI2OWerqLs5QL6dV0wGUV6bFOMAQc9H8t48wnjJcxLMtZKW8pjTDS5pL9IBAed9aEdbtvAEwS
36Lw5+3VXN0oDmWMuZqhXplQjF3jx5RiHU+tzf0Axq0svvtOfRTNBkjputTAjECe0l4hvlIGWwZd
Q0+0qhtMD7K5l5X6KbXNT2U/sIjGhzoaD3SeE3f2x0UjLTg5kfbr9lRXjh51PXrB6NSi1bV86Ulx
7xtKmJqeMlq1m3Z+vhunCIxWKU2H20OtRGOGooePhhGYrGV9MY5ruc15vnqm9GUazn5PZhSb5xDf
7H8nkgGGmWc10xEpzi4vs2RWbgntysT91tgFwt7HYjxJlnjsBIiFJN5k9ayuI6tIO58GCPX197en
ojRoIk2N6UWh7SbS9EmX5MvgGH9ur+HqMHObgEYVvp7LSCkXY0SBTJieqpeSKynq11bVmlOuGsXG
9bw6koXCMEh/BBgM9f2EermMkQ1STa+OGtdCbsYZrWO/abq0NgyqLXNrEUkOWlPvh5ENqy5yOwBZ
19ZeLaudq4FfP3Z64J9uLx3mp/xdiwyHo6ZZM1MNRbrlYZvRfnJo9IaHYE/+MkoWcjgDujuhX4Fp
fTK6blcMHyTKlkFZHUozpAjuIEwlVcXvVO7yLwBLh9JVm0o5wx5EVNJIK4B9iv5Sxn7/QKI2HOW0
iPdJUoMVSPpicqnpNztDz409v+r3GCs0ppWq++h3+bAHxZvd9WVb3IUBgjm1U5lYqfvOY1AKKiAY
d+3AP8AkxR6lfPIlR3tWRQCK00/HnRlaSHEL5GiF2gSeyHEWHfvGP2B5UO2NNu8OPv5iOx/M0gdc
gcy7EtCQW8mIWBXIYbqmkWe7SW+nix/1/2VYqQEXtPz7HpjeruY+Bn8ni3OvD/E99BdrVyizg7lf
OaeilLVL09U2PifdJ7+Xh9OQ0wL2jch+sIEknALMVnYg34YHP4kbxLl8wHWRf561ZunY5Ur5YPCa
Dl1AmdkhhETGc8W27gsq52eao90pAjDwgKyS7I2WPr6kVe98whpIfah9Qz5Ikpxh3BSDIm8H7Q4t
sAj9JcGM4kqb7gOgDvsEU/R7/O3/4vmcT3HV8Fofk/qUZKI42mBAdlZXKHf80+SWKbApqpL1PtGa
DFSk5rtEDN/V7BrYsI/1TdSUI1JtjbpPLHJwS+AuyOnJdkoeNXsFvPufdrCkUyZCcydroX2fQjq+
dKWh3yNx3j+ZA3gDH/mPx7KCkS30SDrHXa+8xsinsbO0YcAcylY+Z0klNu6atfBL2RDVIkLjdT+9
j0SbhGZiUNXOv5m9mHYiH0ZXhPKrUdVkKJG/kW+tJAh0Q1BLBDkA8G7Zpu0Nu9DT2jQ80DWHLPks
tb+7oQBVCwW7/6+oN7lRV5Bfov7bARdZkBYYuiQBuwKr6VXpt0H7LxNPYXA2tBcqYm4tT7tuC26y
8oxBn5FTOJe1wSAtsqAwamHAGQJ/QFTqOoKyKDYC11qINHhO8PdQsbhq3sc+pnSDOVhep/1ShHaw
JrwcUFjbCI+rE0HWD2IXsJIr1fdBbUlTALV4cWZIR9EV+bkq0OiQ2vy/oW31BzTHtC+JbkY7hNHU
ndHL1T6pIjA2sVXsmUH9EqWN/e9vAzIxWFmUpOjILNvigEuTbIjnn1Vaf8A4+I/4KEYHDc+DjexS
X9uvpJd0WiEb0TZYdCh8SlpxME22h8FduQ96cOG49X2R20TdyaH1C/Bsuhdqah1s1KSAwETxqcmi
mRqPas3k6P6T2eJgRSkU+eAwD4/+WMsXLgCTqjLCPt0YO8c0jbEUtyPNtcqKSl5k5lRSnGGXh6ly
lxeQfyiamA+oVponJxz8A8DT7DVEv+BgSlJ71P2znDaowPkUm/ZtlvPvPGOozsQD4C1wZdR0Bmoj
g34gkoHwk9FA0EHkE3o6LoAacU+7ghJ5ewdtLN+Ss2cOqjYmQrE9CzW+qBdf+g6jaFP1Xdu0TtXY
7ZQMGbvbg64eDuRQNJyE0BRbwnZyLTcbaCEM2o2PY5G/IvD4yY9QLbk9zurpeDPOPPk3D2LHl8sh
m8CS9byDxzB0ddy2bw+x8upwZnW0/5nKYvupTgJRhezOQ/xATR5qg12ufwzIAW6Ps7Fkf9lQb6Zi
ARjO9Iqp+OUrLjTciJ/z7vn2GH/ztmWu9WYyy3dFichzQsJje0UOySjMPiWm5Kp6/dTW4a84Mz8y
2xJKp36OtfASRbJr5M1+NIqNW299sgQfOnQw3ZY5n1RnI4+42vY6KdlJUCdSCEeoxRw25rt29YDr
mmHKeApSs3u/P4whyOJE6m1PjsVeZOV9khtup+hnfdS+VYb+q4mg9Uz9nTWFd7fHXpsiXj86mwei
85VQmlrlU5o7he2Z2ZPcp8zwQ1Z/vz3GtfAKVyv3DwxyLiIQ34v9b0hOUdnNSMmpfIqkb6mNwudw
NqxHOX6yxaGlMtQ7575F29W4tMVliBu37X9t/Iq1VX77KxZHpEwByg8ThS85fZKHyI0CeyfphziH
6mrvsuC3IqBCb7y51o7+m0GXTk3xoAIGIIZ6Vpp7fWK+1om9cSSvFTzm5QXOxg3LE+UK2VCmgd6p
QWR50RB7ZTk+2EUc7/S88CDofTXC5AcvJRyExM9ItTdW9W/nfXlW5wclqoFzIXZ5RgJLFrWh5KQw
rVbKuwZh9p01ifrObvX2bJZFuDNtP/uchKPwMNaOD2DlM1S2Iempws9cqZB+1p3PF4i7bh/6Ijgr
nWod7Wno98lopQfUSX+MY2XSDMKqrnVM5GNLWX7tTIN2K6DIYzzagyvQIU7dXgX5dnvnaKuHhHo6
MBUazeggvD+fmV3TUw8sy1Njwkz7x6yl7LHrTfVsqYVyzKM03rU5lLRyykmvmgoL41TNeR6NDvtZ
Sl+sLpZOadB2Lz20SroQkwWhKw6NQ1S3MJNHkTou9WZx9kkudkh2y/fDIKqTwgNxB8BQ2tEyLO95
V+mPDgr4bgSS+FmINj8UUqk9lgbdkMQcy1en2ji+q1uYuhnKRLNmwF/2+5uQD4OvniouRS9EM0Mz
2oP5j6aqqM+wgd+MMP+CNyOEjZ6NhkIaLLfhPo3rvYRurZVt9ChW54HYjAXzZK5ZLc6/EQQINdqq
5dlF+UlN8/vJUjeGWD+K/2+MZf+zQP27ylrD8nKMKJMWNeTMnH7byL26Q9x5uhIdhkG6zzpEb4Mt
vvtaDoBB1f9M0Fl21BsUxxH/tbwBPVRf+2qZLzklBjQgb5+HtYWcpXSA+pFWX0mi4WABhDfObU+p
BPxZB105Kd64elfHwAmE/TY3X5YAbqkI/MDsNIsKkuqaOeRGqVO3CC1rr9r5PprLfXPmvtgRcinD
5MsDx/Pls6P+B0bnEMX3ejWd439WGGaLvxlqyRhEtlmKqQw73uhfFCtz69ZttI//i+9CZRuY1Hyk
luWw0pFzG1l/x7Pk8Zk2xfPYWBu4qNUVw/IRxB6gy6s+nyiUXjFTASuihGQUJw7bq0/kvZLm8q6q
WvVkqahu3J7XWviFjkHhcm6HgN14Hx46o/EzLZmpGMgZdMZD3j0M9sY9/TenXN5jRAZaBKwfFcvF
XvCbxoCJXNMEyaiTlc5/1ah8nQygsk3+wWpiarPiRbYbjxfZiyJVIMM0hI8nHwPJifKc9jWV47tG
izq3RM06sP8EXQgUGleh26uxdjLAV9H85D1N/3P+8zfBkjxqrAqtcbwon8r/nLJJjmVkq3e3R1l7
j70dZf4mb0ZJdTsHWMByGIHutpMFR+/Zmc5ZgmaHiWzDxtZdDZygmcDjYx2nX5VXezKUEigaeahQ
0dPXwaaYaEzuA8OCVg2iEm33GqsBaPsnRS3tO1a7+nR7zmub++1vmOPrmzlT4KrtsGttz2g6LB2m
gC+Ju0KgwlJUXxKj3N8eb21f0+oDj4P+J9WZ5b7OEUKUisT29LI+ZBFuGULsKyw9bw+zvrYUrglB
Dt3cJYC5kSmQdIJxBj978o1RwHnIHxpHwzZBC57b3PqR58P3Rhg7vU43FnXejstzZb8ZXH2/qHID
aTJ3QqAPk32JqujOidKN+2gNCUj7CeIcaAdaDssAEZe6lMXoQ3mG/Oxk+X4S9/2ATpUX49fRpwe1
7Q9CdXaK6Z8axd84kGvXLpmvOvMhiIjL5XXspuZ9z+hgio7alP6xnOo4GWKfJuXWy3jtDfN2rMVq
4v1AkO/QEqgm6sqaMmLSMPxSs+lT06DB4A85xez2aA3yaWq0emMnXW9YtF84nzjmMs+rGhcVJyoz
Q092U/zKmh55qLMh/b69W69XkzFIMy2A2jNgZvFWNEc1RxqlMz0tkL5h3oGqc/4oqfVDaRYbMe76
vM9SNrPV5mxheMVnleoeerPe0lNMT3SG4UV+HwrN7YoHzd4669fH4P1Yi2mV+RRGnU+LT81mrYB6
b2yZbl9H7PcjLC6wAHnTITCZTVS/BNY+a5pdzeuDIqzZ/t6sWazNh2IFlEUuIuCbi1xzSqwmsIbI
9LpIeSyFc5r6jcCBO8JV6IAxiOo08YkW91VZxJd41TX66D+bOaSSY4yXyTlVi3bfcF3Uu8FojTtf
s6dDqvbVp97qgn0E8umuqAEDd44/PQ9SadzJyEY/Z1kRHH071r9EYTTgR9uMJ45Q/wVgn/GB9CI+
d4pIzoVmdu6ERcaulOtoX4Ug61CQUI0DjOHyEFMA+4j6Nt9QBPpJDChJlk3ZIYubdOckU5O9bcJP
0urAPmS1FR012KTuJMfBfYx9QQAxu43vI6v7VlXmH4vRH2olkZ8bE/+aVI2dQ5PD60tMmnlVEnX7
oIqLR6nVp+MgYv0BCrDRuaLsNLfp8tFLBtP3jLSGjwc+ZIeFmXY0gui/YaxBK+WBsvMLxEj0UkhP
zpj1j7ETxgeqMR3dsbg4Or2s7zHZy/cmwu0fNbjAbomLyi4fWuGqYRAcHBFpyH+qxQfRBukOeqz1
KiQzP4qoSc8+Bl3Hsqz7h6KMTKRyBvWutPSvBVUtWpe27qIZ6L9QJuh2kk87U6nBsdiVkj6g9/uf
3yvBPqslSpXt9NvZcjRYiybkdDz2qD4RsOYQ8OZKbzuQmkGF/kIkGjeX6ajaPmYzuRv/O4kGeUnK
aNasAEklZIlndtBLGAet8Z/VSDk7ET3NQDwUdrGn64TKG7Yqaf9SmfqPuEkvIpH/udXxfvjFzdD6
bRsOFPyfzdH+NhnqqxE0p75TN66AtZgJy3XGxMHrvbJOtxoz1HXcBp5FZxydJH4Ang+0FYbSWJ8y
pdt4UK/dOCi3OaR6tN6vUv/GqhWjVwz/2QqCYwq3UdT+Q2JtoZFWh0ENC/Q+2K4rDL/fyCZap6b/
rA9K6+ZZ8Mhp8vrWPN6+3NaiJmbYADN51MI+XUTNLgpSDX1d4eV2/lM34OI3itjIhtbGmNmRII/I
K69Yp1WjpnLr1JKnjhTNNXjdycbbfCWhBNf0/4b4++dvTpXSpno1GnAQOrMw0Qd3OjdP47PfOJ/V
sn0xK2vf1uOdORB9pC1tprUj7dAu5b5GMeaq2hnjkmSEViG8wUqOUfKjoKSYjD+iaWMdV8ehwoHN
xkxKXmbnYTNorZxOcP+zkYb+Z9xt3Nb6oGdfb++JFRgX6BUZIQlLQ0SOcsT7GIV5omPT9Jc8zpbK
kqKilEmof0NW8y+tFqODV6c2GjxNfQZVr+yzfrDPtOrD/e1foq6kEOgZUTmY3XxAQC1+Sa5XvTZA
RvLGhn4hLk7Tru7lwEXSYsQAQUm+jj0WCOgcY/lpWrhKdSI6FaFsEORF8KvhmjsOsQ+CsC4jEB9t
ctKK6Ztd+YCoaD8fjTgeEeeT/ENStH9Cx3gIO+N3G7f6ZarVdt9hfEa5c9zyuV854Mxsbq0oOFdC
t3q/xnpJ9zDCxNSTrATUgnbwE+tFzvLzxgqupCyM89fxHroo+mHvx+n9IukTKZA8gfxiFpfA0qkD
55r1nE4G9sIZojySW6GrjeLSSbfa586wH0a6H76Z3ZlGu5OC6mQP/UWxa7QUw7MC/+z2j1wJ4fgM
YejxV70K/Yf3vzGpjH4sZEXyxvaDkEGLJHtVLmlBG8d0/HB7rLUdhSMV3R+4s6T1i/vXjHVg/2Hi
P4eFcPPyp2Sb+yA+teFplNSduWU9cy3GyCuMp4OJ/utsELK8hHm/53Wn9pLXD4aCLQRmOIGhQfcs
IgA/E+AHnO7Ul4m66KOw7Aa2opXs/UZ85Y2AhXmriQNGeclHUyTi55BAjShSHfszS2qOWtlZD0jf
+B9vL9La5oSbM98JKHIgUP7+g5TcM2qfOAQA+7M/44igySD4drg9yko8U3i5oSsy01OvSL6NbZTm
kGXQ8mpECsmt030TQskWVaqASUAu7vZ4a9uMFwmxhMfifLe+n9WU+D3ZXy55Ev2agmJK7/xJcJIs
IVHLG9tsfSze/rMkPxfDYpuhsJg6dc7cpDlBbXH5Tdt9jpBNoUguoo3u7amt7Wpg4P93uPnP39x/
iZ6rhZEwtSkyXF85OTByLOe1UV/CSoVE8u8Hlm0Nxnd+e8+P7/fDGWiTVXAqhYdp1lnyw++d0E69
FB6qOjwVybSRcynz3/e+ZAOcGCAP+QmprLWEXlmNrNXKTK4Ya/0X5pDI/U0noyPQHzi3Qeyi2byT
evMgp85HNSq/y2nnGkpC4LZeh75/LIviLOTw+Z9XfYY5zxLLMnXCpX2HOQ6qHObcTpM4dlLjJuW9
1LVuHATnwU93AHY3PvPKrno34Hxu33xmZYy6GOii8GwUm40YB9WMeTvcUuO4nyRl4zOvwB4YjhrS
Xzdn/uLFdwYLKLIYPRxv7IyR/ld70absKNffzeRj7pY7bexPmujOxaSfYjWNyLzMjSCxsrP5CSRW
mAWRCCwP0ig1uNHi9o5WhHB16anFybM4mo3nOF+SbCPure4zGBWUOQFXXGVyVYE6HOgv9rWc7fXE
ONjKoz/8yrGYF4DzU3snzI2kTl/9prPbErShma67iBRKh0txm1fCC8wP+QCW0ET3soGZoiuu1bxY
w1eswyU9cPn/IqXnuB1IwwIt/1rJd1KGkPdfKgsZ4XSJLXnv+L1Li/Ypss1TPpxxUN2hzbmrDdUd
xFnq1V2kYwv3EMojARBAXOPlCWwHcbKNp4gM3e+fwvCHIc5GfGeqPyTny2jcTeVdQPf79vlR1j4u
2wstJkqVLMBiP9dBT+IGN9nzh+91d0hHL0OgzAomV5l+4sPptspZNbtnyXjK+gh8fcCbdTyozgDk
EscWOULYaEu5Rl37IvNPUuG+zbLEi3tC6MloKinMJ9NHxbTZD+0XxxYuKHu4hNphnKBTKscCsFvx
XVMJtGj26uU3CTymYUwHPfrPr9EeBRw2DS8dJj56hoDZLFz6R0SPTq7vRbn1Cl5BBPB7DZIadu2M
pV8c1UaUVhtFhkNLqsW4tTgEbJnS/5P1015V7qX+NdObXW58aYpLDuYv1g4drz01OGnyMdUjns6Y
7KbfDTNzhXhQpOQEd3SyPhXdqdO9On+pnddeP0/D967B/DX7lZYQJ0P7XAR3G9tCvQ7388PXAd1L
6QJRwfdhzranrAlqodP2UNwueJLq+zR+GKsXYB0kTq9N+fv/kHaeO3Ijy7Z+IgL05i/LdUvd6qKk
lvtDaGTovefT3y91z9m7ikUUoTnAYDCAMIoKZmZkZMSKtfQI2eZjssnQKHbc4qYBU0+uJrTKUSVa
7Ei9SXqYryvjJTb1Z2cMT4ZJ0QICifsurjyJBXQfHJeoztwoSVjAN5yyqo0XW41hW31qler/aEH8
gourYgy6uW+aDny07gVG48ba5/surJxd6liqgNgiMICMybUBRJ61PsgrE5IU/VkfO7A+9ms8lh+Z
N99PVvAwGk22cSGtrQ6YF3joTFDKN89Ba1AHpY9ZnT5uCMuNVX8oeiClea9vjQzemGLrAb8Wj0/u
Hmoj1+7FJm+mqOpSD7bVOv9k9se525jn3DIhjsHFEqlmIfV9WaVemE/9I5MvlEG7MH0pVHurT3IT
0vAGyKB48jDBd4MrmIMijwMkZzx5gEZ9aE9yHFsuE95MqDOE1QX56f7uuMnthUEBzKcqQwVrmbEp
Q4Vas1MmXhJ9Dk2Ya7/XTQrb98N9M2t+Mb4hGOhg2QbMd/0JA4gYs65zEo82VH1sw+xY2g1os+EH
2fCD0Vq/79tbWzLme8Btkx7cNoWrWRsC3zETr5lQWpfD5GMT6C+lqv9t7ZTPBwqEByMhkGboYvel
oLIVZ54TL2UCsYaApfxRtZ/v+3JzgBc2FtsvDqJQj3058cjxf6Li+3nWzDc0uujVIJYQFO+YdN7i
vFi3CbsGE6uUA5e31EydbipGPSGSR24TfjCHct9q3yjc6f1bu9kqtq8uF6QP/2NuCX6SmCxmYkVL
vKEP9tkM0W5f7YKtTbG21+k9ooAL7A2GnsV1NdiTr8BmUXpJY4Xv9WA2PsdVCIPzx8gnFt5ftVVj
oJno6wriu2URcDLyIOXlxcBXXe8LnRpnET0K3mLImDeukDVTSEtTd4O5UqVPf324Ur3Uoi5rSq9r
CBPDp6lg6GT+QRZ536W1TUELV+NECUzS8hBnRtElmiYVHpolylFK5GAnzcbRjpWfphp/IKF5klu9
/fsPSeRgVg/CXe55Z3FBdvWo5V1c5x7yucA42kB6spJ6ciH/lvbBFKsb9v6kDlephcAqiu6hKUjv
bipPxqREptSHuYckYEzDaYwleuWmuqO1Z1vluQ6lQ1wMSJI4r20mHZDXfEmTyYBnokmG6qwaVDrL
SInR3VO7j8XMMFpnQ93gqn1QfuC0K7M72an2iJ3RNUt4cso+k59KzYj2ZWXKhzKPatfkf3n0c31w
zaaL3gZh7O/GekjOTWUGLmxWlXZqEgbhXAbfgI0WOyRc9ikve3Nm8Ik3Su+m6ZiS6AbOQyjL81Pd
B9IjnWp/z9eLX9Aby5WjNjBypvhx4FJg8tGAqbJvg90pL3KlfLML/2sZSVNzZMiGlnqUyIdBspiu
sOwGJpTM0nNmuOzfChrCnzRJVl1nDKBCIbX+aJZoKKaMlniyEjrpPjaZYPDnsH6kHWYfdKmWD1Dk
+9+dRFWBcDNAsZOSSN2lem68yVJEG8yGmVkFIOy7bJy0/VAkAxJUmcWHGeqNlV+JQjwiaE1BhEaJ
xhT7/+KeR3wtFZoguZfUv7Lymz+888u/j+VXJhYhyE4UuJRNTJTRd1OLHlPnZEP0Pzp0ooNjF24h
TFaOLPASuLRoDggCgsXdEWaznatSlHvMIbjtDD64AQ+Z9fu6fynDH1K88SRY+4Rkm2Byueeppy3u
wzpAUg5pndgbhupgd4OndBXYfet0PxKtmTGAdlKs5TFO1eF6pcLOUUcnHLh2+7k82UXTUNaI/QPT
k/K/2BSXphYrVvlpbIzVlHh4fLaGkGHKx7l/f98fEcOWIceglUOdTny1P7WHi51XjpDJQTGVeIy4
/ZwlOCJ9Zdj4Ziu3BIqZzEVCbgyL0xLja7R2niWGnnkBhOXR/E1JnqPhTc/xve/LytpQiGJRwItR
alu+N+Jh7mq/Zcul0+iimskABz29jRLxihFG88AyQuiHyPgy6+/DVsusKcu8bA72mpK/MFn04I/q
t7/2BTN018CuM8C5bEJws8F1rkeZF2qdR+HMHQb1oTSm430zYg8tlp8Hmsj5Bb3YTa86AJqYaXJQ
Mxw+uKoDTn6ID7oCwfyLyRi83w+un248ala2gwD8yuw6noY3ZBOV3ilpnPql56TTh748TFFM21qy
4cI73PduZXNTEyQWCGILuNEX6YneVZluwoTqNVH9W2u4EdV8ozi34gy3plByIUPQGUe6jgcwfXVh
y9y7N4TNYyINr2R5iPtEDyToG2u14g0vJl2DQo+21A20SIrqLASNXXi6WVDopFMgOdPWeOGqP4Lx
CeZ6CLuX6XdmdVJh+gX+6NVhbppvja4fuzY7+GX29/sA6mdNA8uGEtlNWVNFiCAJC/yp8j56Nzbq
Lynyo3ObBGhOabCS398MKxcS2RWBjo9IK2m5GYpm6keYFgpvSHPleW6tcKcmvQMdeWftlK4NmdOO
7G+pFqlbvZeVmIFpUjoEJIkcy7daTd3Pcfyo9KTmizS2e6t43zJnf9+/te1xaWSx2UNpBopsYMTU
GEDs3yebvYVVN1RLpCgkSTczFBYa43DQzYXX9eaTMZVv4LYGR7dVYl9dqAszwtGLKynpycnhnSio
q6Ap2p9mEuBx7CCoe6crX6Pw67/4btD7MSkByxkp2LW5HGroQlbwaojaHfgNV20+3Lew6tCFhcXK
+IXB+6GRC0/J7QcH0j0FkhEAB6N11u3YjbIv9+2trhNwHfA0FM5hNLn2CLaIOJCRKvNmNWbaa/49
DRX4dF/aSLks/p7F5cFV+187i5QrGquiNKqu8Cy1mFDX6s2D0kzVLh87EKlWKyH5NWR/f/9yK4oS
ldBFumkIGCNYk7bmKRgDgex/IcoabfEhr/p1YULEyIsNWGZzJsHPVnpFgaiY4UXwGJrmzzD5qcT7
+0u1ZkoUiXinQ4HPf1ybyn0UoGC+yL0udHZqkT77WbFHbKNh2g4xhszQN6LE2t4gTaYWAXMPkXex
Zlouyak+WbmnFgoaKRHvSWTwkq2Bjy0zi0M1EouU0MIvSf3Ji9XVqh/GVoq0+u0uXFkcK4o1U1Xr
NjZg+mpg/DJSL+ort4XQ1txStV+7Fy+/2yIoSQEjx0GKQw5ro9efYL/f92rBtbiRUKyFcfRsGT9g
dIjZvkXWL6sZlCaQh3pqbrwFUvWkheGGibXFAU6hQeBhiBHGxYezAnOitMceSJzC1aaXWfrUORvJ
ypYN8ecXZ8iYTD0PFYPFiRgcg2PG6Xt3k/V3bVXEXJeKzDeUTUvwV09RqjLNMfOUUaUD+lK35V7L
fhRb07RrEdwUohgiTQaRK7bihTd6OAajVRaFJyEIG5YP3fxNq970Yb+3tGCvN1t3+Z+W7jK0skBC
O4gmhrV0DPBVCtY6LbwxNua3lmTMu1iqtb08KtIptmERMPv+1Zdhoi1VYzpA1hMf+qGT3bpA+lip
zGk3aVoNGloqdpHqFG985hY3otfaIsP7COxCvIdvoKEQzw7D1DoEk/xTopbubH5Ru414v/rpL2ws
NusMADzIHM5D45TIVA+wZs+vhaq9qeJyj0QfxKhxsoEmWfULbg0SNh3FxOUBgSCMadGKzJTR6F3V
P4b9P/Rf/kUkFoRm/2tkEVFG2OitaaJMC3XiTpcitzJqt4k/3r9gVl1xDJkHFzM4NzgcS1KETILJ
5yveQvBymlWSXcif7ltZC8VcyDTqRRWLx8n1+YjLSuuGySo8p2eSKfroF6fMqd2p+himP++bWnOI
8w5YHeJWh97vtSkrN1Ir8bXCa4P0KbDVozIEj1JobwB3xNdfHkCejOKhBV+hs+xOWT7yiGY/556s
l8AKZOks2fY/911ZeXyLVxYDkfRy+WcRVZwiltCWkGhNlb8H/6E1nZ0jQbObP0ZluAddUE0bG3sl
Xl5ZFIftIo4lCfliwofzRni3Eu25CoCs8JA0QXrc921lmZjbE5ygDvi9myMEd3AmRwltt1aC5zg+
1ogOZ/bGRbbqDpTBotUmsG2LbadlWThbCMh5avDFyMoT5IpxAy9ZMRz+hTfgt+GKAFuNktD1d+tq
nqhFZyWeLn22TLAn9pe2+nbfxpozImFn5kPw9S0HAs0CUWu71kU7GdQtbCLoTe7lpHS7aWPfmSub
m34o3DDUfmhK/eENvNgGUtz2c93VqefoUXOuzO5blfl5AV1DDEILUaYz1L4vURodJS+GnFBKjWPB
ZbXzw1J6aGcFAS9FTg5OOzduVTJCkxhz/oWZyfxUO7kUuKkWVkcH6lkkWGrtTd8H08mepfpglEaz
t6AOe4Ckb/T8pszdehjGUyLp8Z5l7j1GiIbnHqwg0sSD+rNIW+mtCSgSRF+jOT/kstPHnZrb3V7r
OnU/z9Xwu9XjeqeV0/CrnuXoNciM+EdQFM5D4UfKGwPa/r3dpf0JmPVr3OdU/NXJgomzQPi7CPVj
C7fHrpcQRVQLBK8Un7ZZmkT5r07LBSsig66BUHql8bulHXm77kyL8f9RhqM7zdpf7y2TAlWuN+wt
fyp+zYZyaOv08xAqTxny4ve32O3QKQg9Ci4Ct8vj+WaPIcE9V6nSJV4mFMibsOHWoWO9qwvAC0P7
JijGt2Mtf5t8+ylN5hNjsF/kONl4N655LKq0ouYjlA0WbxA5yWs5Y+beA87pjVH8IPck1UbRPNiA
ye+7fJs+CI//a0u9/rrGWPj0tujvdnON+He7N+fHZG6PZf3erhnu3YoUt0cLe7yuKAqqkLEuY/rQ
1ZbelbTMsx4N0EB56lXzdN+lVRO84Ng2wAxuKtBKUjutbfQAJ2TOQfCrQYv3voW1BQJ8xOg1UyRk
KIu4Gki1Whg9vRTYX15S9DmVOPHdyIo/1ra1cdGu2qIGSMEemB+H4HqBBll10Gz2Yy9mUPcxq2EU
ra1m3PfWmO9Dpyo3yoBrX08wYvNYIB266bGaXWXGBbTonj4G1jFgRPDQqf6wkbXeJkQIfHF5wwjG
eBbJ8bVXRaroSdTltIlyFcjxJ6P6x56PCiW5AFTI/dVatWXBBEcfh3NtLGw1bW22RhsmVESy/qPJ
q3hnkDUXrqr5/gmmMeufGUr7jUMs1uU6QcLDC6uLg+VwYSh+FnPBh+ND5oM2NbVO2YGWLDb8W7XE
WAqg2zUW2wBBjqSJAxAhxdd8BKc2vFfNjVr0ig22OVQONrMMjDQtdqE8FTLDPVXslQPa5q38uZzS
ZzXoNvKvtQBMk409QU+U0s4y2I9T1swq4hkegLLpKVWlD45iZMeaCwvkKBe+NRb/1JJhPJv90NNK
b3MY21PzqWRmeUu7cuUosGkAN1DEo0y4fGTm0lTZw6hH3gieoR+RFR781/t7cyX8AsimCCkeibf1
rWmolWqSnMhLtU+mGe5TWT+FzVMVO3sFQd9yi05mbR3Jpx1BHAGsbFnkD0sz7XMrI5r49fvMqN+h
PfQAX+KX+26tBC3myGXuJyo0K1U0xma7FuyLV/v1Q9DL38LCf3TA8kad/vW+qdVFgv0J1SRQhpQJ
ryNJlVpQlJV8QVhzi/0kaWTrcepsnLEtK8Lhi4wwa/u6aGwr8mYLjUx5PBtFsBHo10wIvkDSVyqP
Ny9RXo9xOyL64vWzdOwhRWNkaQMTdzuWqIESAgJA4GUiAZD+tRt12Uwp2pehFyrVvsicXdIoOwlW
+SIdX8xQYo6vG39Bd/8c6ONrWW696NbONy0eJgMAIawMsnJU03bqqsALEvXF6M9l+08udbBbDonb
Musea8Ypb5UD6tNHM1A+JMq/WMnLX7Cccx0N2a/0nF/QmPpZLvzXPnI2Qv+6l0I4k1wSXa/lxKAZ
QTvEoELgSZmTf1UtaE/HSekfJLuVnuBtDE66QRZdWD74JYfEPYSUBhA8EKBEq+vD/ROycubJZimK
isYe0ieL+28oC7WWRyP0WuWcZl+M6ldQbDw0b6eHNZtRdZ7oAAVpJS+p/AvY0LmE8sjjjPykBvcj
RKc8aX+1VXeEXOotouSvWqJ2bthCXn7fv5WDA28Zw8NCaBuut8UDwU66vG2kPvIgLfd3iTYitJ5m
W42BLSvizy8iQBvrWl4OWIGNzdUpo3ebEwgrlwGOiLlKas4mL89rEzB2Fo6FNiEv3KqB93uSog9I
4tRv5zlMHqZSmV4caIP3mjVuvXxWAjZIA4TbKOmQ+C0LuJU+xw607pEnVd0bc2zfpPb8UR3612DS
/1YVR2yVC1PiK1x8SH+k15s3mKID5rt9F5bvVHhQd7Ych3+fp7MrmEOgGyYmhBcf1I8YW3a6OfIm
7ZQW4ztbe1LSblc1WxwAa5/v0tAi2dPkWa8LG0N1+urDjC0179t8BEO2VfheO8tgmqkn/39F0MXH
oyxSKvFUhl5nKMHemoPydQyM4cmsQZDdP1arUQxEriMwCDRCllXeciqbuETp1JsaCdGvnA7cmKD8
aPntWIIsVNwQBZLRjPak8v3eiJEbKxPZ/KUN3ZYW1arf4tZCKYTe+vJoJHncQyZpB5452m+VFLLN
3t+H6cbLcXUZLSa9VdIJngrO9dYMszIPkaAKPblof9hxcZpm51dSUdJpm41Md9UhiOmYwQDoA8T/
2pSgCTMGOw49Bbz4Yaim8qUzKpQFmRzeiI9rYUU8VQVKV4CsF5f+JMFZPkWsI0xC40uT0hYwqrPR
mNM+GBX1uQ4qfa/V1bSVbYhdv3gCMfwIwEhUBUUB59pHB4kwGAXHkCZNfi5DB3J4w23TyZ1KMOvU
uVILaQ0LAtgdghVIztZHf0JV4f4+XltU2kSQ0IEsh3Vo0e0v/dryVTvNvLE7FQNDrSZKctOjNsQb
B2bVEDQqtD8IoJBQXbvLQ3KqUSTKvDTsT031BV5cV2k/QXd136G1rYM6iiAHVjifxiIGBGoiTT0C
eJ7GlJ9PXY4Gv0Q34b6VNW+g4uD8I/4m5ngW3oxFjYbtkHkDiO7agNl//B5DqJVLP+8bWnXHRjJU
BDUhBHxtyKekW5tVk3qd0iFLWmfvCq391hnJRo6yZgcbDBjwviTJWhyDOBo1Z7QYR0LRg9xLC+Ba
c4rTnDWv9x1aDZyXlhYLRP23rx1lTD1Fq45oFbiwVDwNEjqhqfEYRebeDOQjsgIfZtNwyzR61Qvl
w/3fsJatiNcXu5EqmL2sGgVN3DB/OKcefAjfQOedYUQ93jfx5/m7PN6Al9U/TS1R07teOAU2qHyK
8sxzKuOjXs3QX0T7ocK9pNgR28Ab6I1rDeOTRtMhGZ03WRE/gmPb3/8hqwtLviTYd6glLaO2Hc9q
5gD+8wq1aveNVEH5YDPmGv6LQgs1S6rDorXGlbg44EmWRFHXccCHMYk/5kYUHKHcCDLX7xhuve+U
2I03HxeUrkDEUTFdAl/quDP7XA3ABJfzT6t844BmzPI32mwchqY93De2+gVtqlWkZhCdLAvOihO0
I8NSObvlBbyNi4Joam0NLt0yxv/527lbuYigdFiysTIpgVp71uReq0O74xTzi+HbJzuKEbDojzoU
ZqU7uajk6upenaVniM7QMAofGgShN0K1iCnLr2uAThYNOEo8S0JCOPXKAdAmsKIUPBGym+0u1Oby
qNi5vbesPoNguYIaKHdeAc9uMVOtra0YjmYGCZLQm2JaBo9MkCtV7tlp++BMyteqgE5jIrc7jGia
MMC4xROytsBUe3jw063Vb55IsTz0id+A/J6kp6xskB38oqvf/34TAZR2HNIZdG9McaFc5PWoG0ph
ivKfB5PLqWqz0yAr7+Z0i9BoLZthQhtFNejDbOpm12YiXyFjchzw5cpXB3p2P/glN70bWl86M3M7
ZatRuxZJ4V7mUUupn2nWxfWUZTbUnLqdeFbFuA9K42U1b+zGDRPLkgS1jjkJbPrcedhmj9NYpe/U
MBg2rKy+0WH0p0RGAYZDvrgAOUVTLde0lYwos75O/hg9SJGUQejXDw9j4ienvq2nt9Q8k6MSR/ox
76Z0q3WythMt3hScOQWc6vIWDnoGgluz5xaWZngT8y8Jyn95Om44u3bAKXMKvCqV2xvtolQrmG9G
7Mvr9ScboD54511P5Z2QEkpPToxakbJxH64lTJcmF/s/IMOJCoemccuNYBfjLqsf1cJxtf7h/kFb
vXgvLS0WctZbGmdZSyc8sh7yOnnIdfPQZfGxi4w3AzNMbopom82siiO1n/Pc3Oe29LHz440Ef23f
Urwm1YE2kMqBdn0UrcBCHXIgo9JHqNTSAXGzecPXNRNgTKihcd+uqKhUcFKWGQ1Z4F7hR9vP/Le2
hcTy/S+6FlMQkhe3LdhtEFvXjvQF1OGTzazwiExSGLzqMXWC58J4auHltKT3962thX8hy6LDUUuH
YwlkCOQ5aMaMDptmopFa9s5DljqPYZI+B4n21kn7rVR+rewLEOi/FsVXvgjNjtQYhhnTbZvi5rkv
s3CXy/UbNIOBnmTdW/hVj1JvuhNDiK5t6YjbtVtEJasLyQSszUQL5cFlimH0GtN0SkUYDd6r6Y8Z
Oe/7X3UtsAAW+o+Bxb1gtEkrxTVfNcogw0bI8LGT0x+avoW+XzvmIAFpJyIKJOa1rr9lOlIIDCX6
eoEsKa4xd+8V5AS1JP2uR8b+X/hE+wSGO47YzZPFzkOrk6HB9ngGPluT/jHSs72l5T/vm1ndkBdm
xPG42B7JaE+Z2fDpDNN3w0BFIBJYXyAdkiRHCuJ439rqQl1YW1yoipxLo6HjlKDpCdvQLUNY0s0N
tNB9K0gOXvvUEQGzFAJLT2Iqnjy9fimsjZ7oatT4jyPGcoKzrLO6RQGI2KR1T2OooIFU7evM8DTF
f7GC4UOjbkG6VzcflIeM3jLkfcNHiypP5xQhnBB9qVJc8PvHQDYexg7wUJ0/3l+n1V1xYWsR3avQ
pseLdqln+U7sVuG4b2v9qZ/tx4Qo3E/zVqa16pxB24TihsG/F1E4s9tykmvAd2H/JgUgUk672pKo
O/yLQoCYzhGIQgaelpxjVmIC8gnJ6Grnuyy918offfzp/rdbjXbMqAPvg9qFuuX17isCLe0D4Uqb
Bb+Q0TgUkvHjvomV3cfTHtJ2uPYp+y4fiOAmfFniThdzvI/8DhWNorZ2q8F434z2s5VLn6YYJYv7
VlfyqiurYg0vQkVB/860ArAGNLDegR17w17d6UYHf/b8Wx2l7xJM9UW4BRdZOc1wc9EZZSwSScfl
98xLY+hTO2HU135bl4kLYbBJx/C+byv7T+d5/2dEGgzYcjwWrCx6AjHtfihtSOACZibChynijqy2
8MCrpsA5KFTxTDGSe/0Zo2wsKxXhN88SFFN5sG/U3/IYuKO6RWK0tk0EaaZN/ZW8f8kz6CdxLedh
F9EwKDwtNR/klpmdyWFIo5QOahyd4qHZ2P1rq8W64xqlp9vi05xqPSWAMvLUOD2Pjvp2aOrXYdqK
F2tpDWBQ4Jk8BFF3WUKdM3uoLFTJR08yHhPDOJb6u1HdNbUNVeSb3vkY1F9mmFY1feNaXomMMMrw
jKafymt3mfdmuVMOcaINYNhS1xh+pNrbTHoc8ocy2IjBK6tnqVB7EkZ4ZN5wWFtZr+VyEAwA7T2p
ezvFkNvN39T6XE2f5aLa3T8AK+uGNZoSDLoTgpcFGi1Dz62XtN7LnPBZis1zkxuvUdsf7ptZCY7s
CuCr5FAQEquLTG2sjNmQ+rb30rR3p/CTs4UiWvlqVwaEnxdBKvbtLLDmAaRs8VEeIO5IW3b6O1NO
D3b+tsy3iAhW9sOVvUVQbP02HAxz7D1HstxJ5fnF3cgvOCbtmRH7+19vZZHAegn0HBB/mFAWzgUO
wgB2VfSeNrxT2mxfzZ8CdasisRKfIBqnXwRptHbbblMzhnz0Wu0839z3BeMXuuGKGudkb3EfrEzy
QJ5OPxiqOoorNxP2U5JmipKprWfrPdA1JP+qL7n/j69+GtLXpHY/hQ88Taxz+Euyd6F5BLBiBA/3
v+mtu9zVUNgIfkzqk8piAcvGCSl/hq2n8xtS/TEOD3OLfs5GwnizdFydMBzhKs1oeIfEvr3Ylybd
/Ux1WiT+6kI+omBQuFDb6U8lz+uNwHFzxjAluPGAVzIiB2v8takpSEM9qErpHFldeOiUvnib5tIW
RdmaQ+Sh8DwADaT6vrjG+ixJuoHXo2d3owes5a01aCelSf92y+OMzWgBg/2CgmFpJkJpNBsi1T+T
up2dfnhHPdN1cmMj/N3sAmEGynZDIPLUm55JqZaWlGmSf9bGmkAx7Iw2egcwfTfH+caGu4kYmGLc
6A+xGxncDZ9Nnep+nziBl+e5/CF10t+o4Wn7atQn1w5Nmum+szVyurYlSHgBNILLo/QsUruL3afT
YzYrpQ68eBrtg9Nb5n4Ocv/wl0dJeIaCDAIyJs3f5d3oKNGUtJYReI762+z/KdqvpfxtzP/5ayuw
Y4AgBykDacoSmZkiVBC3dhoCNxLDCLu2BZNjFPs23srUbu4SkXdeWBJf9eKrddGcjDLIFK9BFQZw
jterU+waPbg1IzrGqvUhK9Wf9727bSAKo5SiAMnBOUhf9Npoac9Ko9ZW4LVjAtzHMQUwziwPjS4Z
HyJJHdxmKuNdpOSMPcpIJBeCiztNoVbt0qhO/zYxFj+H0U7GImAYuwGCOHGSZ6HcBF7hgMLN3zPk
6Wr6V835fd/vlXACiIamM8g50MzLB6DSTqoyIgzoKaYPY3qUKScoV4JdXkbt8b6pm3eMcOnC1OIL
t6ltOn05Bd48wY07TfmumFMkaMkdC0PZzSi3zjNStX290bxf3U82ZXiuV8gBljs3i8tJHXRJOicG
pMNzVP7m2SNeHC9A0D/BY/zNpiO+sYCrH5ayP1UrFLh4917vp7GK82zQy8CLtOqUDSWI+2rvo8J7
/6OuBFAhQqCDLYWY8AZoUhZapldmGHgpOO7dPDXKu2RCYKmrpgmO5cg+3be3toiiEMKjEIAj1dRr
t5xqlH3qH4FnWTH8tvBXgBmdind99yyNh7g65AqzicpYDA/3Da99Tyg5//DeQRSwhCzkzD2qYaoE
npb7p3CKErcyYS3Wg3/xQUVHW8CaERNYAmhIC6gwJEHoVYggV8GPxnp2DNSePt53Z+VmwJn/mhG3
1UWMa8kApbGUuMZDCU3bNPmOvtXG5br6yUQJWnwuivkLsEBqy4PW2wC4Wrs9zNZzTSM767YAf6ue
XFhZPC2qKu26iXa2pxX1dE7mOn3MbRra97/Xli+Lfdf4ylz2k48vAdyiEwqzfUHi2PK6vm9o3R2a
nIRe6mHLB5nOWCCPJbH+o+MNsnFSwmYjHq35wmgoPRywwRBGL3ypEiueG3CzZ5v8x1WaPDuEw/Ri
jaq8sQPWnKGDapt/fOF9eb3LkJaxQ0gV/HMahB/gnTpPgboREFadYVpDzH3R1V86E3azEUht4Z+z
enL2jT79HLQpeMs42JY85VqoI+W1BFJf0FwvjkwiMORqGfrnpkkh8Vdr41QgQjkRXHdmatsb19Wa
Y1zz9LvpQnMLL1apHtNe62oiaz0e26yCbeWhpxZwf7etGQHFwxARWjownyzuxIncGxxdEHhdkqu7
zG+qgz6ao2t0uX34v5laXEjWJCWGX0SBJxNorBQ4/C+5eLxvY22/ccsKVRS0SsB8Xe+3steMbC5N
ZnUdeRd30a7Y0n9e2wSXFhabwAxqRQ1G7vI5OY6Dsovm8oDcw04bN+LA2spwPqEpEC/Hm4t16Iwe
AWuDl0kp7f1ZfZe2r0W0BdAR63sFiiFBYIoGfBMPYbI98SsuroEOF9ooyklN8hLxD+TszFNgIbQz
TVKDg+F0SqN+AAEx2NlGK3nVQ14NMEILqYrljZrEiMAOdSKdS8sEqVnI/ps0LrSHrPHTjbO0tmqC
30fQWZE6LKnxUXIs876cpbMxGvtB/qLz3IqSr2yXvz9PPIpt6nc8Kxk9XFx56qyMTIjAvDAxhS3N
086ftZdi+Hl/m4tNtli1KyuLK28ASi9PumSB8NM+ZU52LNALjJwi3QXZAMn/sOHVqj1YLOicwC9x
g4epZODftVnYZ9/wj04HRXifuLnA7iOe/ai2VIruO7hyjsnv4OOBpBAY73I0wbAkLQ9JzM9WPHyf
nGwvT9Xn+yZWdh+RjTFUMbFDj2ERXivOV2vPhXW2/Gc1/ADlT19toKPWPhsjteJaopR7U/Fv/GGe
4jx2zqZUxG6eKu+kkBmPTs8+G5bf857aInz9U7Va7oxLk+LDXpznRtUqWDoi5zx0w0lKm1NgFIcw
s98NtIWUkJ5/bJ/CuP3U9c2LPI+HoUzfm1P4FKvpowEVMHMGGznALQYJnQOGHRXwItD9sYEWv2kM
Zw2yGiLZEHwopcgbsuQQ99mb1p/3Y1/+UgJ+XJUPey3UNk7KSnxTDV5exDeLG24ZY0ZM+QyfOmcN
CNJJN/1216ppeQrrgBnnDEniEpFVZge3mGxuGxXCa/5mEGRYR2Dk2us4TWzb9CXnjAKT/jTzRn8Y
m0x+juAwfeorI0ZmJgmfINQu32fwCxxauiuPQHx+3d/nt8VW8UOQnGAfUnon+l3/kNG0ojaqE/9s
RpBo1Emju8FcIiAbT8pDZCX9t6xKE9cc/O6lbsL6Ka+ZRM2hEfvoN2qBalSc7/xyrE4KyzjyXpaq
Z4bpki/3f+jqUl38zsWB7JQS6HnkO2eq0yGEUuXkFtzlr+3EhFfZmuFpaGRj74TF1lqthYLLL7Q4
NEoFz33VRf65hdPaDt+kTElIyf6+e+IvuTmZLDm5CYS8YBmvlyGx0NkcwsA515p+dFAYH6Ott/i6
H/8xsYSpDGXQ5WQL9nmYk08ZzWAFyYVh2Ewa1uxAnUReD/Eq1W3x5xdBJh9syTTb0Dn3wXtQ5y4l
zGPQ/fr770VkZgybXumtqFSsdno6K0SyHMU/LRGs3O/vW1jbcPCJcSp4bKGYs7irLSfPjTp1bCZC
Ldg+Sjd2vindT5DlBzbZzooO9+2tfjZeKKBG0CC4mcmMHd3340F2zqmtGweGsksyhBoUmBWnWzFX
HJblbgM/9x9bi0OPSGVQ1srgnEfd/mWEzhPzb8+6MyFiVNLqMLyhgfLcV92hkB+EjuDUq+fRUv8+
7xJzF8QfBSlHnjHXO6UPG7jqp4lFhDOmdvVUM34UZHquYubz91mJt6Tg/1zbN44zhk51yBQTOQsM
UB5EbRJDsnRuOmt4BCfxaS5VZQfyNX3uk7Q4yE0y7evKNF6RhtQeU4gtmakD89oz9X+Owj4X8kz9
Qzhn3UlHbejYaF2/M3Jn2DmtoR+HJPT3RV+pTwTLwqWhFj7c3yhreYNowkF1KAapltlP3EpTW8+W
f060+KSZD4bxYMjVAbEBRuA2wtJKZsy9/F9b4pBcnGVlQK2HXph/DgqrfG8rqf/QTUH40w6Ldlf2
1daMw1qdW7UgNbEFWkBIzl8btJtRAY2o+2cpCqYPZtEmT5MF4+vAZbrT6vB7P/vmszQZ1tm2cvuf
SZLlwM1kpffgMNiagV2LAaRnIIPgl6T5ubh0ZruIW6MKpXMoFd8qH7mvMke5He5MuHjcOit/R/4W
lGDVJsVuE8CTuHYWN4HVq3lbtnzyQXoK632nfy6rbCf1ZPLfK/mviS25/pnvlSkD88aCOfH6e5dU
dgLLZzNp83lWf8R97Nrqv7ncbDqC5v8j7ct65NS5aH8REhgzvQI19Biqh6Q7LyijscFg5uHX30Wu
7ne6KFQouTovR2opu/CwvYe114LwMTSd3cULiikuhbdGxFEymL9d7nxCFW7joK55z48m5r9/OKhl
34tYMpgYjU+edcv6A22j6/duy8R8Lz+YYK3JheOwOEL355bV8dcp1x8d3d3Ie1dDQwjkzbimmXVq
GRq22HwQEKg4qvL8MaHKL0E71w3DM14qqNsXaG6xpvrZTkPI2jrIlLHx8q05mA8/wF44yUFZGnBj
+AEyR17Cyrsht+773HzO2BBCDXmreLoW+8zjoKAmBHL8gq8j9QBfKKAABbEWZ58BXz3aW1Jda5cK
eCckGDP/DjLV872bwOkJJRUXJridIaIV5isqa2SvO41xy9q0OSLbFGFXAlB2/dTM13X54mA8DDcM
oQSQzgvLZuYImbiIHvNOvKE8dKLCDNUAvE5a7LxRkkBzJj+vt5D4a54bZVWUNTCV5l3MuNaNOZlO
O6G2mo7dMdNMOC28YxjO1vSgiuvqH95yxGEY4EAhxUbB8HyFjQaeW3Ckcdx8Yfx34j1m7KVSr9dX
c+1oehBJAfIJnQ7oSZxbcTpDZFlP3AhNwZ0BR9wXn/riVZTSN4wNQqrVi4ixFEQJGMhGGWyxddXg
mHhq5whQZzdFaoSEN7cA773Whfbkev2dQeWTkXZ2WDTkTc+3hsLWjs5H+4sorarNrMG5cqOuUX7m
vsrp4FWO33WPCurKSX/qx5/Xl/cP8cfytGIuex4wREaI0Pp8fWNsIG/yzI00veSQAq6A9mHFxJ8g
E0J/ekTGnwzRIR9UPE4eGmecDnUVC5RI0hY6tclbN/YpOOnM8pON1HXXKTF9kkmMGYos+VKAs+kA
sYQKcWY/bEBpVo8GIH8zRAlghmX9vSs9SHY7zI2sttyjAnboY+i9FgeKcT6A5P3rK7Xms/CUAYUP
FnLwKS/em6QwS6PLcjcqPfMmrupXTDP8uG5i7QZ/NDH//cN7UxOIkZUOdyMaKx+DCwgHAxrfNcPL
dTtr75qHWAuqKbY9V/DO7bAWfObgGYAdzRFBZlvaoRL5sFOelt1cN7W6R8AwgK8BGwSwy7kpYXaN
hvKBGxFVP6hW7hFg3XZZ8jSN2U03bNH+XY5FIbrBVCBGucD4AeKphT0LmlUWbyq4/XZMf42oqgWF
A+Uof9B77WA0HrmdkBNP6KRirgEQLOyl6GzbLwWmBpNaQbjXzPQNx7K64Gh7AlVm4adZC1eZaUVt
dzYKfxOhezBn7G0VVlsjRWveC6h5jPCi7oLR0mWDSBU5qY3JQ5xsDJ8skfw0MSliZ2AM5Ro4htEC
dWS9AxPRU5mb98W0BblcK+yhdQDWDCTpIAFfykuRLh1KVdgoQ9uu75gPZiaCunnGzDQapN2+tDBh
mzuB7my8uCv35szuwm1OZGBKy8C6WDjjd68Y35ThHgcoCPqNKbaYhlb2EpUzgDYwswscxXKCcqrs
ETMKqOgrpp4tSDyPll77tS6P12/O6kchb4XC48zzsIzJAJUYitFBTR+affZNIsbKn5IpDqnTf/YG
YW9cVLISMAF1o2OqaWavuGBvYiVpndaRcApAQb5YVsI+ZaQ1nhxpGr/55DXhzC7/pSnBkD4VhFQ+
iLP4A4qM2N6uNqob1XL3weVmHwrusJsy0dtAaXXvq4q2ASv1wW+q1AmSuurvE2syTgOtIJUnmzpw
vNh7K3OEgsjsMiwnN3bX13PFE/0Z9MDYObrDl6SjCDG0hlM3anv8hO6OTr0/UFBX/4bS2nVTa0dk
Fuac+Quh6mbPf//gxz1zYtJuUjfiHbS1SizULnX+3odDgQgjyejbo6+0vOwF3vS4xKR65EKZh3nD
XpafrNrdePRWF21m8bPnmvkFjWqlxy1kUYSLZLHy+4QeY0YfgdHcJynXfMPRNg79qg+bIX2zsAM6
tss3fXI5rUEpOdfgtK8dN59tru6GVJ7GiUDvQyZ4RGJfr7QdF/Qp8/KNmGLllYcewn/251vyYevS
PE51DlKeaGja2y5ld43lbIwerV1s4BVn3h9g7C9YHXrWTJWBCxXFdU5uNY9Uz0PRYlzeTt0bMxno
xpqunkbMmWLWFB4LyKzzTxolxCRLUqICZj6I+lHQk5Dfrh/41VX7YGIRuMRGHhcYw0ABWAc+HPTT
yUaKvGoAoFUTqFIwCyydLiddR40EbRtDf7RSAB7ZllD1SuiNRAYwG0BsVkg4iTuRpigRemf6o4w/
E7CZgJ2vhFbrWLz10/d26xis+Vt0NEGWgIb3Cgun5hX6IBET5ELuUce4J5q8LaQ7+GYFHYUmja2d
hvbU3+/UR6vzQn84316VJ7LW0HUYpPECVa+3VqFmed3G6lKCNh3UzoDmWkuuwTymgktAZiI6tUEa
9xBvEr42vcvm1NKnthbhOPyDxyXgtQCXxiz1vOx0lE3dA4KruxET4rvXGs+V7k1+Em8RMa/5Q0Q2
oCyAzg24wea/f1g+S3KqUmAXop6rH6albvIuTQLHtH8ZAi3DWFH9cH0xV4/JTGg4D/jNNcJziwpZ
G85mh1a7Ew9AbDdj6MUu35mJkIEOFt4dQ9AVjjQud9ctr/gp8JpAkR6zH3NquEiGga83wdTAnKjr
hgP4W/3BsHb5ADzyhkNccVCYcHAQuKI3gOB14XMrtKT7SRArolYflWb60mvVS5NtTV5ccs8A8o5q
E8b60OC5fDI1CJUoxXoaGZPUH4d48t7dPKv9hpbdzOqehE5vV/dujpfblLkObLXhHaBvxQ9u68IZ
VGZ+KD17uPf6zfmhtUVAlgTgC+Bd81jA+T6jA1Tqk9PQiPXus1bqRwvU/BABiLcmHFaOMCR6Zpwf
JspmOoBzQzLThYrtnEYmBIhhxLcAXqsQqRj84JAt7a61QwTyDWAdUJJCz2dxiKYM6otylDQiWkSq
PDQxUunS14k8Xz+sK9cEeRVqr6Aqm5Eii4vpunlNWVJaEfGeE0f6RH+Y9NeU3hfaXau9Xze2tlfI
46CwBo7OSxyrStLCLr3MiizWd4E2A6kt3oLzqnT+ATCJVPY/U4vUxo11m2CC3YrE8EzVE8SJN5z1
6nGY2bbnOumlR0MJs3P7yqNRn7nA+rkjDzOljzfCMSCW1FnO/Yy72XBqq0a9OaDEQCp8y+IM2jJr
XTCx4cbrJIwztkvpDqH5fZM/JWLjaVg7GbOEKhosCMiBuT8/7xYKD3lau1aUk/w3TVSQO/lNVxmf
qdt8G/v8JS7Jlq7z2gFB+IoBPTB0gudicRqh3DH2nsRpxBR0UMrIIEfTycPrp3AlJkLpEf0CPAEI
0ZdY2jyWOetLi2JC81F13Le3VNZW3nEYwCwoGhNgG7hg/zN45UwoN0ctiDpGqfkad8Ku/t05j12O
thw7eMPb9W8ic6dhUY5EzoTceoYfzmNy57uleFu3Eiy0EYSlm0/T0CW3PEntAzXAT2kp1H9tG5iT
SUx6MHV2fVe5bf1YFSMJklT8Uo4aohSj1HayL9DCR6AYOwfV10DnSxBA+oCfY0D++o9e3YiZoGau
QxoXlUHaiRw9YPg4VgpfSFQeKWRQNoysXZm5ZT6XHxE7LWeqiF4QzSlbGk36l5Hgpjqe35XfSQWY
gtFt3M+1LwIAAtxoQKlhCG5xfusskUwj3Io0xV8raLpn+hbGZu1h+Ghi8egnyaA3Wh3TKK3I5Hud
tk9sOAAEAjvWyY2rslaZAqQDnAEYtjeBt1k8Q6apZTFDzSNiNbODYsxCU2vuEpHv+tb8qmXmA5fl
juT8czvlG7nL6pfCFSBQw5OLm7o40pPUjL7SYbtoqrCqhnqnYTouKqjR761sLDcc3przQaauzwUq
qIW4i81TFm2aTE0OKvqG3zLz0I8EUJZh44ysISvwZGBUFgUjcHaShR1jgh4PFVjTTFqZBb1HIaNy
Gu1P0OWmYu4XmIdS01tIJun0rY51EXq2jP3eSbSg1GV2gPxzsndSpw9SwGRDCoa6N7uqxGlsB5QK
izi9LUboE7ESUGQT1NjvRZbEN9dv79r2AAiIkAgxFmivF71PAQBkYmS1G3mldkpi+zm21JEBpSvI
VrNly9TiFDpmrCWpVECxygKTelY4uQpa70iQxu//8FEITeZiF8Eru3hgx7wrAfxEdagV1m2J+Ujd
2bWN9TAwbSN4X3tekeT9z9L8zR8yIjA/m/oAoamobr7lueF33g+XDiFGVnyz/imy3fUPW/NMH80t
Dp0bJwXPKdpVmU3AcDY7+ON1C6vX578PWlIFAzLaOUkCC8p7HayvOqe+k201k9ZQL2Da/N+yLUvl
sqzcqh6BoDbrAS+VeqV0ehNudd+BBlZ3m2fqlr9UrB0gzLSD8tVDQbYoGNY/FD4ezywwWcsKYgb+
ycYlg4NCtvcoSufAPPau+r/W9UbWhZGV/5mZd/TDAWFpYlKgvlDHBsdD6pEf1PD2wEJsnMPVr4Ga
0J9KpXkx2Wx4gyKu1joRZ18K/lWx3xnf6OKsXl/UuP+IzqLJtDh7InFyO+nQb0y0B6vAAI4F6Ix4
IdnL9RO4VgTF5MV/hhYvRqraBpOaKP3HYxWW9RC4bhzU3acSAphk/AJC2KZ1/Br0ZuOWLPbq/UKI
Yc1tQZyKhYsyM8y5M+ZgGWPnXYnuC/SRNq7w+uehg/KnIIn+hnl+Iqw6UYaZETti+jtjyeBrqmwC
CEdkvs3rXaqbcPbNSRbaTQcVsgHg1esLvBbYIvfAfDpqloCvLD4yVnruQEnPiXqiQ0RS79T3RqP5
l6Jx+ifN09tv+cT6nRjrxucinjYCgtVCBC7EjPuEltdFNTNDE4QIqZzIGOzbpEgPQDmETdwGBqle
PMc5jMn4QzHx0xzqG8C1TyLrbl3ZYe68u5Wt+/v6cqyea8w6/ymuzgi08/3oeza1XRHbSGdlFhm1
7X7SRT0+1YlHD4yof0A5/NE/xTwWvM4Fxg6T5HkGRKAdEZBFgfVNAQJEW1/k3dPUTfpuJMWeGe0x
Gf4B5wRxEgCOAKMEcfpyAJV5LterCSWtJv/a0B9oSduADtjecbQ23NHa4AVMgRYbidM8OL9IZPQ4
m6asNezIyZRUvtS4GxpjBdQmr9W3KSk/w/unPin1etcnenYLRsbsvrdqdWr7rrtpRDIeS26qYNRG
e1dm9un6rq85zA8/cBn32InQbNJiF0ZT3DYForS89pX996Ol2GBjRhnYyFOX+VxWUz1OTLhlEPJ8
rWl8G9vFWwzKmusfM7veZdoIdwKcgQeC0AtpiAxNMFuz8ZZ5IICQtcK4wPhY2fEPI+/fzEptocvW
3ORHe+T8yjiNZzXaYCCmn/QQcvSPcblV+F3dH2Bi8dwAtox23rmJbjT5aOW4lSp1fbv4ZhtlQOjh
+rqtXX1wdOB4gscSOpMLT0hTsKkyXiNXUDcFRHmGvDqWQgNf7RYQZPVzMPWC78H47wX9gJyafpRW
jx69OfxQIyqBk/OMavDGB22YWdKzgyNPDGUFMwYdo5LyI/LbnWlvPdGr+4/RmT/dolmA4XxzeJ4O
Fccse2TEwy+WFfckoxudyNUjPTObzCRql9OQDDkCQzKEEN6TQTqZPliFVQIgi8tuKQZyrh+ElXXD
g2iiVgWBRPSk5l/zIUoDu45hqDmMl9lzlvc+6ZDRbSEUt4ws4hqdpW2XCVTXSSIPdDqMHdrW3kb8
vrI1gAUjH0V5EcH60vFKO3dJrYCC8fTuFRx3UCBIthgQN2wsfWfMMNZZTQCcDHn8zJrx3k2n1+sb
shKjYKbcQfCMSAkw0oWHKaHPrAyZ21Gnij3U+u66un8achl2JtDw7vQNoO13TEZtvFsrpw6eYEbv
2PDbFygQbmCqvYZYcSR7/QZJH/Uxs/ZgjO3eTJqjOakNiPXaOzm7HnDpzdKS6DadH7wySfVWcws7
iiV5ouQLwBjs3s6msHTs5CnWWXLbZAlwfV6LCW5pRFKm+xjypLuEZvq3IS/6PaDSW8CHtaOKPilu
Ay45RIAXF5xUbakI+jQRse+0+H2A5LiZbA0brC42FC4tKKzMWPlFjJAIE9xBDVgQDOCIZtzZYdKz
1yl3PmMXbq3G3Lgaa2cK+GAU3OdCIoapztd6LC1NIMCyojqTjY84L+RT/Q6A5S7/o6Op/TLc1MLk
wVYUsPLMINz9z/BiNb3eQ5pLRtTgwVjUp23QWeCTIz96Nw6vX5u1mwlsD24+jhLG0RafaNek6ca2
NyPqVG5Qo4F5sEBGtSHctPY9SGodtJzRIr1YSMNteyPrChIpK/YH07lxJQFxp1aH8G5bzmb2iovY
BlUcIHNnGa75xTnfNYFG7wBUMonq0WRAI4Bi3XS+lG3xDhZU089sCIxVSBiuL+TaWZnp0FFpBhb6
kqMopWyg6WCio67uSr3fuQowBVN8AztkH0AZ+830NNNvM/ACX7e8toVo483ANweF8qVHAMgtxTgA
MyO9bV8S6d2lk9zwOmu3Gwk2JI5nclLIvJ8vac4hr5C4iRnl9RHET36shW3yfv0z1rZtZhhGeXTW
WVi+QxjoQHHWKyjKK6zgvtHLHxIazj7J7fw3AanXMcP4ZxgXoI65bnn16+C2cF6AZL94y/Oitkyl
ayZSuaH7qtxq+OxC8zVUpN/iiFw19adJhC4BpuYXHiyb7JE4WkmjOC0euCuPqZHcxoXYqLysm8E+
AaADPaPlFTCEUxeDXaH5UT2U420bf3ON139YNDBAItoG0gIwgfMj4Wo5rwvhmVFXVJ8t2h89Hv8s
W/f/z8yfRsWHOGtCUTbuK9uMJCRrw4JAkWmEBjdSw2RLrnntdUGX7P990Z8S5AdTtZG2XB8Z4A7c
LomPdEI7Sqegu7Fu00CX6EP05rCV3K9tFQBaoFxBAQvxx/z3D1ZVO3I6SB0N/yl76+Py0czkzgIP
199v10czi+zINphMrMKk0ajJ8iXllIeWlNp7Pxntlqk5CVo6YGBikb/CVUBAdZEkDYYuTTNhVoSq
BvU7Trt9LXgdlI6VtT5noriX0zjui7wsQreO7UApbQhqsDsiqhmBEEib9NiAWHI3MMNq/V7Xs0Pd
DkVACr2+dcGP5gu76f3JafmtXZQnARg1ijBVCqYfKz4yoIP2OqY/w7FofZkqvAO2AbdV2T9s7vYM
HYRGf8LrB02lvm+DPoHmvSYJ8Xmhf7U0XXtDwEd2WjLW9/U4oEeJOjew6BQ4W9TCDD+1dPPZipnh
C57wkOZdc1NZBd/rXbyVra89n7jLqIugeW1ddK6Lkg81bYA58HQvNE1M8kBSRxsBvU+3lH7XLgES
dTSp/mg5Lr1wJrxJZA48R9E198AfRaqIGai6rE9550Ldxtoa5lt7vZDgooAKKD4UzBfnv6UNq1uN
mhFyrW+OM+6Rffx95Wam0PqficXZ9ziLuy4z8XoZRjga1pM3GMcKUqPXr9jaAzbP9CNbB60rcFnn
N3kq0kHLW8eMQJrxuTHU7VRNB1tSIA0SSDdihs7P0i3MwcrygQkY7URYRuSxrEWC1BOyybYyo9F2
g97lfhXzjfhi5fQhuNAt0PJArBhO5Py7iiFutWJwzch2vR+MNPpza0q1k0qjO9ob9kasuPpFKPSi
N4EY7oKPrG/qbmg7ALscU+xiYoVltxHNrH7QBwvzL/jgcnto/Hl9BgttEj/llndsteSuaiGt1OZ/
rbCClxExEwCQQFvhVCy6pak9IoQniC1GEX9jNvq+Q6++uAMu8PXTN9+ThdNF/xpnD2TJ0ONZ4h1A
T9VXWRybUd+oX1psJL47mYkvSfVPlrDXuKy4s5gVPV8+sMe2FCK6NKJ185mKdOfKHD1zdyP5+iMp
sfyimfwHjRVQMl9g6SmZqobbPYmaAdJ3oy7HO0ypWTvXrduIN5YV5kWr+149mU8mr9sXSx9G38Rr
DemqSoAU23ZKJMKN5t5De4YfBZ9pWnjc7YnVDG+ZO9jBIGr33lQV+gauBuZzk6SBwWL1jPVM7+QE
j0F5bQWjWSbHposxawEVUbknMc3v4hQlVN9RmNFxEmofoW1SfcJIVXbnsTgJx/Q4Ne1NBciky0I3
C4HtPbAhCwfQnmnBwOIwt907wUr6gFcDmaxUVahjfuUpAbFdUGh6dWe4nXXCoAL7jYfS3VmeqPeV
6Kd9Nbp8n3dFDeSj3geqx/PY2iUPABJyfo+FwyEXKIhPVKuFlNbDzozdbI8aEn8auGneejGpwqbT
t+Sn1q4XKnzzvDyI3gDuPT8fklGTK2ScEah2/cp4ct0HmX9N05frB37LzCIAjcdyGswRZjqj8i3y
ZDqPA1yswZKNm7XyJHpAYs50C4DDIf05/x5MruZOwhWJBIjkxlIeitY4KhcTOsVU+iq2Dtc/bM0B
Ql8RrOrQHTQu2ktQP+allZsEw+VNOFj8sRZio1a61lGbdU5Bhg8pXLz0i1cXI3V105a1EY3ctl7i
wWM7pyj012yo+rBQdvoZwoh2qCuqXjptZDe5ImMgSBuHUiIEqhJeveal7j1gDoq/Xl+AtQXHdJGH
8jqCLLw85wteTZ3JejEZUWKmB+5JN9RJ+0DiavCFkndNtVkyWFtyUM6B4wpYunke/NyiKwHp0yrk
t3aOPrHzPUlJ8PffhGFDKFfaCPYvhtyl4zWUQ1M50oZIFF8N5gYK3dKJ3rb9Fm3sGnoLSj3/GVtE
IlWfDyM6tgRCClAr00aQ8mslifFlFgEkftT3VpPnx0KMClUtALkME/p31z94bUnRx5rnDA2gLpfv
UWdTJRkpTOBcyt+t2X1qiy1Gi7VzAvwRWK8xKQolhMWuTaU0Bki7E+QZ8XF0Q6U7xyJ/HauTpm+h
MtbXFP04ZNOoboLr5PyIFN0I6qFMmpEizQ5B8gsmj/YYUT2gZ3g02u6TAJMxtSUL0KTecHVrU7ow
i/47WDmR0luLDR2aOrV5gQjWLNMKYi30rkncA8EjL0BMPdWp5RupAujU1d7JYNl+4rEDEq3Bl/Mg
wvWdXV8KQNnQ+cBg94UcJUnaNpnwtEZ2eluh2x1bcIPsOwCoYQxGOmKkYaIeuP79ut01h09RQsa0
MqgGQFJxvgNGkXpUA4wpskVr+z2X9NCMBpiFdE3zS7fZIt2Yj88y/kDOAMpLioIUrtO5vVI6U5VP
hKDoZYUJ1Ekk04Mu3V3/qjUrAKyDzwwd38sBvpEpSYZYWlGTfIcOVQBisNCYNp6U+Ylafgr0X+dL
QoDpXi6doyqWAOFoRYl4TdQuqXdgXU1FH/AB/MWqCd12qwq7tlvoHuoYZoALv3g18YLxYfA6fJeO
7JuXqJkn5nHqxbtGs43nbM3XfLC1bGICkyBGZOpWlOoGeKf4Dij1jV2ab9hyBcEVMtdZwXqCLO/8
MNSDU2bSnVAc6nP7U5M7GIYFJNfyiTa1CoJG7Q/Wqfw4xfrky9FmAe/FbWo99CYFy0IP7YrALqX1
CMVfDGaSLqYB8pCq9IvREJEFJYtPNeqQO4w2oh7CR+B6OrNq/NhApI0n1/4x6k5yMyUdTuI4pnw/
Drb9pnTMjDPpjYFFx2LXmSV5Up3ofEZU1ftOET968A6qVQFjB605ZI7e/kqghHAiE/9JrIp9TnIj
31ndAD5/BblXNxuzOwQNqd9PaBaRYep8D2/XUY9FtnGn104/RvyBykcwgsL54o5J0Xp9SQaUpSZm
+RkZMgCIxlA3k40bsHYc8QjZKGGjeYQKx/n+aQrBmoUKfeRh5uzJzKBD0fWx+DYxxl7KavqHYQN0
VfBU4D9Moy2TZgx5W6NBIb0CMhDodDdutev7qtjIkda+CuyYc7sD40kXJQfEUCDwB8Qj0hjmjTWa
PGAA4KCz9h7V+vD6FVi1hQolQns8RfC/5ytoDiN4eVDDjLTOrQIUI+QtN+LqMGUdKnEE1KN/X7ZB
McUEWbiBT7goBIjO6IecDhZQfW5Y1RpgCfaNALXy9e9aO4Jz8QSfBf2FizRz1MBjWCmUbapUfNW4
eCtNgKuGxtw4gbOHOPcgBpoLQI0h2p4lCBbrZ2hD02cZph4ykzk3XotmUII28TgB4p017nDHh74N
K9Vbu+sfuIIfhGW0N1DBwQ+4cMWWnZUA2gsLhe3uUOg06EvNjysHr2bd3EvID+EG6j5YPrzA6PLv
2vT3NIawjJOI8gTmqS8AfMDea63obRrplbox8Yr7kAjcV7l8jstm43Mv93Puv2FQCq0kYIGWjLWY
ek6oTNBHGsw+mKXpBTP23rSlyX35pJ6Z8RaFHS51DElNigLcmjXOobRiCX5eI/88JDmJGCcpas5Z
w2+mQo2/nXxIXje2dfVDEbEjIsLI22WELUX5f6fqYvLSNp8xPQX4IaaMfJvJQEI9BOrMPkeBQuCR
74x9ayf+o9himl451gBEY3jCcgEMtZbTE0VpgcDLAYsWxwuXmd+no/YVrJpQBANnTLeVi698M8Y9
AVfBIQKF1tKtalVuZSTF4Dwr41DFh9xV+z7WNlzCHEkurioeJYgHzjk4ZkwXV9Vtcgy+uq08uby7
wVB0QI2IZydEcYE+7Te2cf7HrhlbxPZG31PNaBp5aosfWGm/BrTBLB/4yG5tNAhZhipeN6q5UuXX
nbc1z7jmHYAxw2KC3gh15KVu0kCFLFQDkSa93FvxK3HvrRJw7eNMAtQkN4ruLP5At2QAVpd4LpIT
FPjw/s8b/aEGC8krsyVQ2DkJ7aGzpyDOXyA3cNRB9DOwDYzOyqHB9QBSC0T59BLhVFUoa/PBxQYC
O200kFFp8Fa+X9/HNSMou87RIYj60Co//yDFrWoUGOw5AbIViv7VxagdwsPrRtZW7aOR+Y3+sGql
K4c0HmkGXrM2KNKf9eAh0PvBxcF2N75n9Vx8tDX/lg+29NGDFB6HLXcq0VDTdxpqoRhv90cwjift
uG/c9hthZci8MdIyNML+/751EXE7wPd6VNjZaax5kEK4o2ruVXVg5ZGKjTt4GdqAKJ9S14HKDq7B
8snIONANpDcz8OugVGs+Vk7QG3vL3jBzmaacmVk+GTIzCgPPPo5IQnxPlH5DNhKh1UMIKT6IJ6D5
f5GycqIlMikJ1mz42phgkXK/E32jP7NiA1ObGHac+5GzmfNzYdZlgYHDLDt1uQogIhXk04uX/DWA
YZY5/c/I4jYBF6vrgHxkp6J4TPnPgdwWW12gtQMOGyipgCAQwmlLcHuVgVE5LRW2A2mW1b4V8W3D
7nJkQK393XbeG/2o6aGe7K6f65UHE88lAjH0aRBGL4kLGlfxOh5BLI4ch4w3Dr2p+2+Vp0IOHHE9
bSRYK2EKrM0B+6ztA8Wv891CxbaWmYOFBM/+0ci/UvHZw3Sy6n5a+ZdM3ObxvxyPDwYXOzeMbodm
vMhOIAXfKfWtrm9yKE9eX8O1M4gqqoWO8RwI2As/mHpqbnt26ckavnTJu1b8cpuNJuGWiYX7sWsM
hYKDMT1N9Y55BhjUbxr+D+HMTFWCBG6mEkOL9Xx3THs0JLKf8pS79d4Y9VC5dyVpNlZrxb3BtYGk
DPRX8/TO4gx0WqwAVq4rSO12oUmPaZNhquInpGmu78qqHQ9s2KhVYhJ6WWVKtL4cihzlV+pVfjN6
vsvbMGejX2tv1y2tbA7mkeDggCjEyOYS7GtajRRxq1enMk9DJb5xlDybnGys20qhE8JrH8wsFq4c
cuImTY8PMlSYCIHiXAHUYhcwc5eO7RG0tX5fmv7499oq54YXl2isNCifgNv+lE1p0NuPkhI/Jzf/
sIgU6kgggJyjsNl1fHjgndJidjFhu6puuO14f5iG17jacOQrbx7ULzEojEogKOWXZwL5tukNDs5e
n443npWFaKRuhHdbJhY3Fd7UbLkHE1BE/gEU5k+CCtlfLxUqLHOFlgCCczGBN3HSSlcl5WkU2bGq
5SMZyz11t4LiP8nSIhc4s7PY9ywjqAniBYfKdzreoiX5s+ocByQw0rxPHW7cTCCGD8yGO7vR6mM/
jR33oaHOL7PTrVMJXccj+Mq714mlhS+0HNwxJRW73nZ+aUq0GBMcrbDS1czmJ7ObirJfokVuMVHt
xS5LGtQmtErqwf3Muw7eyKHPky7Mg1Y63hFsp/HLVOjkwWVJ9pkaOQ/s2oMEgjWi8j8SqMa3ZR44
ZRz7RqXzQBitF+TeVBwTO6/2ZQJ94Jq59DjKckLv2hoC1FDZkQDAEra5VWAamicvhUjrm0lCTC/p
DfrZo5AiB2rNeclapz5A8qj90pV5G8S23e5YUnn4q6d/SjAWeecaCqOfrsG+eDqz0fcG265P0X9C
I3H+XyZotiv4LiluwWyR3mKawAIa2IN0S0Hz2zQrgRcDHYA/OEL3rYFoB57aeuCMFQ/HnAB2npWA
H7Z0S95tJbY/2/vZ5324jjbLxeTl2PtS/MrZDnpCvo4RJtXfJN7Wu7MSgyAX+kNhg5t5URFiTm3o
pYjVidQksMdTqX0xJ+EDI3UjvHtjC466ckNRwEODDmRNK4hs5VEoQlBanETlhMLgj6LZwjeum0Ap
FBAbB0joxerJKQPPiZOqU19O3Z5Toe2bXLjhdT+w8sKBKBzsOGAzRXVpWRhIuKG1eouRQ1Y3Vsid
AgqjDXQ5ili7RwqxYW3tRIBPBPgXoPHAzb74JoobyyF5A2tQv5rIMQX5Z6OfYikCCDZuuLh1Y8B3
o4iDwbblIADluVlnVaZOeXmTZa8WohDmoXlcVn7tbo7zz4HN0tGhFvg/a/N2fjjsmjswaODAWg/A
ShJPPtPCxn13yxOzn0v5zkAR222xLq6dejTygEwBPh9sdIuyjpH0gAb1XnGiOXgeupuqlX5MtaAZ
jnw4SLsKrp+WlSgFtTkP0i1Y1JmM/fwjx5g4kzHG+ame2E4b7wcII5CtJviGkSXArGFV02oDjCS1
fkeZuOk146GMp79HAQKM8d/HLAkYjLIZCpCqFyeneO/ST/U0+CWyoy1iQjrHVMuTgYwFsT3q5DM3
4WLREsY0PC/FSdLJOcYUWpclegtBXkJqwTIH7TBZXAsJuG/RRSu5D0oG6Q/cNm4bu2pOopH8aDYt
/z+cXVlvpLq2/kVIZoZXoKakkpCpk/QL6k73ZjA2gxn96+9HdLVPFYUKZeton5eWssp4Wl7rG44M
AnF+mxB5O0BcdiMh8fHUMD3zh1I3/HQkqLbDIDTQ4ib3C/iqvA6N6e542ktPqypcAVX5q2zSv13L
s10/uO1GIQ4L4sqJ/do1q4CYUFUqR5R2Ufx0oLaqcV/FW8xTtf7RiJrR4xzm2IJ1a/qeC7pPE5gQ
epEA+KNqMT/vShqzWM1t/gikH7BlLE125ZhCvDu1gAseorG/V2nhbKqWfGQdZdBFtx5JkuXBZCns
qZwrB+B/koBx55kYBg30Ns4CBbzT2y5uX+28WCvoLGh4nP/m2atN1ZgwVWbyR6CKdrxV3twmuY0q
9c1V0m2tdz6vR881hj3wOMcsApxNruW8S9fE6Webry43ogIeJfyRyA9FudFhmf79PY9HCeQf8d66
BAFbrsOaEqnRY1HxwJR3JXtqze/z4PCnT4LMPmTRjo4DNAp/ZP3PrD1A62vTVkcjKbZAMa0MaAF7
ch5s9skclxHNhZLjozH+FMot1H58qvzgw5QnvRbuAzGLrTD+6SByDJJTFm+vf9DFGQP2G3cuRB7B
sDo/D6QsHKN1LJxv9ivtPlx75YGydO+hc4FOLZjN6EPPLgU3yWNIpODvl85DJ28jaNtlxQ84cwwd
W/mUS/cPEPqQn0bmDnGr2Zc0Wk3nBsX9Y09l2yIOBvIS9zdi/CyaPTN/rny4hcYCmFSQkYQKKjiJ
85O0kikFShcTl0dN51l9qXV+Bse2PX4b3DIGABUSE8wWyXmyHXRHBEgVe1jdDxaYEkq+dxVH9SB7
kG6dniU3Fiwgt9R0ch/499xXktJIvJZU5Ysozf5ZtXDLZZlr3wt4JTwRUb2AxkIhxtP8Nse8fWF5
ar9wCyYyeFYPh0FNbT81Ba+gGuwUQRu7/WedZo3PSRXtRiuCrXrTFV5dSv7CtF58H6KCHAC8Zzil
IC1Flex8aaHXbTWa0laPCOWDJTzyV+G+RkaxMu+XSxhrFxAikNowF1A5PI9TpLi/CitPH438n5gx
z42//ZI/DzBbw4M9WrUb8/RxTN+s8p+urn2yBmBcIB5PQSAXAdYxYFhzBMWYjUmpVEqCBKDDywQN
KbqvrLuMH9roleFZ2sDJ1v3ZJn9b64/i/uXpPmm3tBYrB8KUNZ0nCBPmHPY52KwOMsjZLuqdnMsG
wkKPfcK3VUM8Cg8Kx/zVGpvWfrRImBdP13fSdJxeRETXER1HCM2ians+f20BsLfodUQkN45E38Xr
emhNvX87CrqNBsH/wE4CEfI8CjEiQvHuQI7Y64CO37rZs93vWVutJPqXpxAcVU/izFJvVVecjk/+
cbnyE+UZX3EfNbcILDdFwvNTK1bEey7P1/Nws0eM5sSD5sYIR/R3loVRshvZB3RmM31c2WaXmfDE
X8Z73QLu5RI3rTZ1qnA+ANMcW9uWmk8Q0t0rxZrW4+WAEAadYTCmgQrHMX4+T2VmEilpo8K0g+8j
1uyUuvyjQk26h5RfJdqV5b44KihLor8OcPLFw1aWw8hGOEeFTOluzDTyHE48Qj6vL77LRYH3NxRn
wM/GAXWxuU29gnhHgs1TJ8NtVvVPwq5z3Azys4/MWy7ls5Os3byX2woxoWA9zdUEdJ8t+CTpXBAZ
chISViaepAxG1fYfver3tU7Xni+XZzCCTeKOqEJArmO+u+ATNcZj3ZKQDz8i9sGANrv+BZfm6TTA
bFsVqeqUMkUAZ9z1kzu6ArXxNZvA5SDILm0DcmDo1p+vPc3JmLQal4SjwYNKNr5UngwR/IeRoF8A
uwxUbi9wJaatVTr0f0mYpKnlQUHQ2gE1APItlDRWFvfirEzZF7Cp8L+ZU0XQs9BiWTlYdqR8TrLi
2VTztVv+y1ft/PjG1AP0h6oQUB0X7Q+d9D2FgCjGY2UxRFpwyCXkWFXiVYFOhq1Kw49r8RdkjtJL
knTfWcUeHRNPoB9nVeXm+tddGvKEmQZSAEc9JvF8Csk42l0bmWqY6QnbO4PJgqq01/SWFt5akzw8
jkKUOtCRmdceEsXM4kRPSZjCK1195hbdJYD/avdaWhwnAITZREGXD34hH7p+pQ29dEQCkgRjY6ix
QFdmdkSi+FyUuSplSAdY3njoVte+qdD2x4DjedtphB9MfexWbpql8wSiterEFyOQqZuVWziqzaJV
sQN7DoUH0A3knSmQ8xaN2d4gxW9XpLqW4kHvgeDVMOEG5+WkdIRSYx0LEgrV2rHG2Qt+yK1tFu2/
v2JO48w2/Qjmm1mM1TSu6F3Seg/15h/XQyxNGMCq2NrGpIIwz+0qGlnSVUcJqGWxM5PsziQRVJm7
4S7XzFuwr+nKXb347U4CTv9+Uv/LEzVLHIKAXLyb3Q3k4YNyfOmM7zeKcVCh1IcW6wTCndOZ0zJN
Y1NOa6IvfZAjS7DAM/r7+tdbOJVPg8zVjYDyq+0sQZCiVwfwxI1NyewWnLQ1GOVyoMlD0gaQCSC4
86+WWUNE2XSJuc1eKH+i5rbuX66PZWFikD5BqgVpFNSQ54u6UGG2oyiaBEnprhbvkIOhiQk04dP1
MAsjAUBzKvEBzjedhucjEfCwGIVlyFCHBWLK+rtmiDZVTVdy6qUwcFfDNTYRsyHvcR7GUlwaJ06G
N0GZbJW6CxlEagHRX9mhi2Fw6FiQ0cJ3mzMEx95GQbvt8dE6bTcq3ZaWzTtk2FegFUuHumWA5Avk
A1RSUBE5Hw4Uemht8Ri7xnUjL9KU0dfz9IAX9pYKvfGggbjnsXqwSnnkdfFZa67w2ix+vj55C6cF
fgZmD18UHM/5QTtYyYhySibDHHpkfZ7cKyb70WbWmx4leIONK5O4ANQBeR9C5LjGoZJxobHVAZwc
AWQuQ7PPtK0s1exPW7vdPkXXL0iqoduMrsx9+Lbm73UL2mIRGT2aMjbIWNdHvrQ7kPmjX44DBXqv
swmIIUJMlOmXTCqsNYRwxsgF+4L6dhZej7SAPcCg9YneBmjIRA06n+vRRBtY5KYMNato75KYvlFl
gPuIpG2yyy3gouBYa92Q2hB+A2Zw0Cr2msfTQq6C1gWSM2AnoTA85/DB3720WavKcBDJRnfKx0Zf
c3Va/KInIaafcHIR8D7jXOiw1kZy6VnDneEqQR1TyFSvFTId/KVZGjhh30FIAgxmEho6j+RmyLo6
LR1DNS9RAvuZ5mRTqc8sjsHEflK7x+sTuBAOE4iJAwma4HqY/v10YLoAD5w3yLkqsau1GkThLnCd
F83soGpS+Z0WB9cjLswWUmkgwdVJ6wJJ1XlE2pXwdzChTcnlH4qyQaqv1Z0XI0wqjshe8VKcA4lU
DmlFhxd2KPMPofx1y+9nVJP9x79/f7YYyqpVrcTl0HF2Or8nGwEtGJjqluO3ESN4UE9+m4BDqRMC
5vxLVVGrccOBVChpnLeEaXs7an9dn4yFK+EsxGy1ZaNGYOyoQA/PtT+qjm5j3o3oywz7b8fBYQRp
DvyHFuO8pmyBgs1FZ2KZlajuZpWf1Ee9e/luEAgAA01qoReN43d+7EkLtkfQrVdDAbgnSlSbQqO7
OLFWpuXyXkEYyC/BkBVQNeAVz6fFQTG4qFXQlscB5lHK1rIfmXps6E4jr9cHdHnqnEeaLbSksQgt
akRShme3umEa+LPpY5F/v9Z2Hmd2iJdWprAid7VQtXrf0B/aKvfKBswUDl8LmHdsvj8spDvT8QYE
3gWsw3EB6MmhlR3adgyLkAR2VXedrXqaXEnfLg8CdEv+F2iOWyzGMnfIFChytM3Q/qxRhr0+lKW1
gHLKRPOdtC7nqU4PwBDYVOC0lDCLkgbNPC3rf5cN3aYd/a3J/v16vIURTbiHL5iKDkrN7GZXKmgE
teowhHZv/8ktdmjtNdGFyyNhElxA5o7nP272eYjIGIXa6gVKUPFvJ+GotgYd3V0fxkLaALEUPPeh
ODOlvfOjLc/1KG87PKzK8m40xy1FF4VwC+7Yh7i9i4ubvGOHsvj2wT1JtECzD8wcaIA6s3WObqiT
DBpeDYK6fiK7z74yNoQbP0FbXEmMlr4ilABBOUIZ7FK5AiY7TIVHCnJtd8+7v716ryQ/rn/EhbWA
GfpfiOn0OLm6M8iFoVhRIc1ulID2450QdKVjsxgCpSjUP9FPuBBWrxSmVlRJkdJmHRx9i+ZeI/1K
jOm+P094MClQA4L9Ap4LWHTnwwDYTpeDwDCU3oVscP7AKse3WPczB3cKQjadl4pq5WCY/uYsJiri
k+4gGiUaPGnPY5ZoFWu1qTQh/NJhzgkvkEwtPN6M91Wm3TtxZXlUNTyIeqy0cRc+KIg3SJXxogST
+KLZOSR1kbS8xdEHjGES+dBFuL4qFp4hkBPV0VIFUwRJ+TwbLoiCopaStKEOTF5bbImw7oiyrxvw
tORebZIAQv272JFbd1jr5S59VhyEFgqGePvN8c6jDoyna+dtKC3gVyZsZ159/22DacMAIcoHZYcL
aXN4V8MVnOKNXDFn22BVqq110GMnkPnKIlk429HgwisKIr5o6M/fjzFgqj1jvAt78TT5RtDyV6wg
+4/ibVp+XJ+1heMCchmoRKKePcHFZ+e6YTDL4A0mTUvsvTU0hc+y4g/0QVYO3qU4INEBkIMNNzlm
ni/8nqas40K0YTvm4RCnj1FVP9nOWo9raX9BrV8zIayo4uk9H06R5mqfRm1IeFhk/xjdW6wf1PZY
mr6T/bT59vrXm7brfDtjjlBBQcYPxOM8I1P0mgOK3MJ6OfN4AgHdTyZRUljLxxZAJpN49v8CTdv7
5Mh1+0n2UEyB2L0Ow1uDD0cpo71ula+V3nokbh4MWmwZsDu+kf/JgO3FJPjXh7tQYMHPgArQZKQ3
4QKmlXvyMwQpHdkQnCJcAweyae76lON9T/zatNDOaYKGsTdC6FF0HHZyROxTR3+5/iMWvzk2IV5y
QJleZD5lr7p10WZYsa3hsXzvdI+2DXLSGpb1a+lfTC7kiLA7IJt/kY90EKMblAhbw+xtkC75bTEO
LyUMOgWFcgQZrYBlRpDyN6eJfw8QVStMZiOX5H5NnE8wCgKtGO5bJ763Vbor9fzBZupGkDX4xNLW
mjSBp9YdqM7ze6zlMYoxKT5Ibu2L6kiBoHDoWqF44f6ArAHKSyaWOi7l6UeczLyEAGhkcjqGBU39
Cgk7WgjX53Vh607u87hAQFiZRMzPI4AvHpek6gdwJXXfBqR2rB6b8VM3XxLyOxpvner5esDFIZ0E
nN3FcVm4sKtASlspR0VonrPmfbRwjiNLAtkVWDQkfnMJ4FhrnMKuSBfqdfauSHfbyAaic8D800KA
tGwmK4/dha1xGvAr+T2ZJMNIaZPWagePGBDMhy3gn5BKeSbf535N6d+/A/vKBE7iDAUFYyVHHOq4
d2R0buoEytpuvb0+QWvD0c5XRK32Gue97GBhTL1Wu7fqF959DPbmepiF/YMurgX8ylTQB0D+PEwB
zR0Ad9shNGCTLrTBy1HxEiv37NJiQ/nbnIxXTAtyE+dBLGP8/8XGgTwW9Kkovl8cAEkTPVMoCi9A
77nTmIqTFH1omZCjMVI/tkaP2k9EwuKjXRnN0ieDqBjyE2DnIEIy7eWTBdBDedGwoMcRtvKjpNCC
PELo4fqsLB0HJyHmZGC0REHedro+lCLdAdg4NMBc+HVxm5dHy0rBK1tZBkur7TTgLHWouaEKKhHQ
6n6x/LZPj0X1kasrefjyl0NfAIJZKKzNnVDhW2dwiZZ7qIA8MHI0EZOJ1bpGaVz8emjx4o0BbOgF
W4GVKQxF4roPq5r0t7TrqjsX8io+JC35rT1AqIG1pNvbYnT3CR3NlYNoaZTIE2AKDq8+ACynb32y
PkQBXBBaMCRUi48R9rmq++yihXl9hSy95Se5AmgXTOifC8UdJ+rHqJStinfoPjYrD3KrvD2O+ecI
I73C+mU43LPTtSLvwrMRewxlSeTmC4rClWEMraMDcNSqH1D62ZRwXS21W5cHUa36EyDz+jCXviVo
9wQaRvj/i5dboSejlWuShA0AoD4Okvx+sIzuQZaKsvJFv95Js5RnQoKA4gJ4NsCD0285nTcFXSYy
oATjdONWiIeUPOKpvy2gnWxCC1WVPigwnt4LrwblRiFbm9xYClTLNhwqPYb6u+zhuf1JWrT56aGq
1iwm1aV1DYYRvsdkEHrxxnRKd+S1DkyBNHZRY/tFpD7oEARDPgx0/NFId5YI0FUFQPeXaRxo9Uij
3DcGnOj6I1zQrCoJynxN0X3ButaFBh62M17AC5K/wuYRdXJCpvTcYEc3dTyw44nSw3Twt8KzRxDx
KtD3mH0cIF1S/JYJQzen80pZ7yLdvWmhkabU8cbJHvo2e3SE6seiXzl7lqcXn28qIIM0NX/sCcqj
jquY3gosdyfxRnlPmidZVVsVWWvp4PEXbdzhH2ZuDX5k+k3Jw2SASHLOoVpYb+rc8k17AAA88qSC
UWWP317raD8h/5tKMmigTLfoyfqLaqeH1p+DbpeAX+BYaPEx5nq1sfi4Vgte2MZ4yABjgMoAShbz
p0wWd4pZC0xZqYjySAUbt0PWjTfm2AkfwkXixaFt+VQrrnK4PsjFyF8Idzy3Ubqd1vjJIE2NmmqG
lljYO1rQWgReDfdivOd1vO0BN5X1yq6+uNgmchUkn7AywZXH4j+PN0rF6AlVUXMqTNBNW5p4aLy1
vimjdA/A/RpL9+LAmsWbH/5QzxK92zdhP4k4g/bncZLc5XgYrwzsIr+eAk3VNDwEsf3m+PTc0YAz
7Yc2VKvO8oUVO7coXOueo6SvWgf6PqDEaz2YhcHpeHrCDAgPIXzT2eQJS88hFiDr0JYJvL2r/ImX
UvV1N1Lfry+ThWmbVLpgt4K0FJbLs7TUYRa6bylHpMj6xYX1ABLvIerzTZe3a2K0C6MyAM9AgwwX
M/qxs1HxVKp2XJlVyIzHogW7+kDsl+vDWQkxf5sA0WRDSAkhVOVGxLFXqff9GuJsMQYEPKEXipox
rrHzlc5QOk3SKipDkUJ/sjNZh9s5z+9ZJO3vrz3UpoFsA/MUX20+Oywq8Vi1sjp0O2Yyr2jUATL5
lQZiN3LGoknyvdXKdKWPcFmA+ToWJz4GysfuhdUppNXbVI/LGtCSm2YMy+i2tB9s9VUUDwZqa807
TR+i6sDW1I4MfLmzxGCKqyEtAEQMq3H+RpJt3o+KVtQhmIL0kCm29CGpoaykOpcZnamCQPHlYYsd
dsEAqmw2DL0lizBum5dc1d46TfWhdh1EOQ3QXYFwblsGamWOvpuQlRfH5erRvrSSUeMFOgAb73z1
qFFn04H0DA5VXUBJDNQr8Zp2ZeFcfsmzKPN9YOisgA4BHKhcTl57vGojucaUn37o+WSdh5htg8S0
QPvoVRZaDDr3Ty309YFP3hntXRv/LJPQ/nZDCFMFUALSU7wFIQg3K4PWWWFYukJZOKhBrdmeTNbe
M5dH/XmE6aue3JlM6zq0BhkLYfO8HXIsCpbsy8zeqVZ0HEf2dP2wWpgkSCROPAZ02ZHzzs7eJG0t
mF6NLGwKKJjo1KfqWil1+iazSQL0GLkODIBAfppfXiQqnD4bBoyIRreDm77Hkh0jsw0oI7dKA9a1
le8Mtb1JVGWjysEfKjhiWc1KxnWRjGDqTn/G7MPqNhduQQkLpdlRP02Hh7gYN6JodjaIL0A2/E1r
+XH9615Spb6CmrjebCg8XSCDi8QQjiI6BllfWF66+T4R6RGkv22tZbcQ/NyYHZRak9FTIfukC+nT
IUMlOYOEBfFJTTcV8GwrZ8/C7lchywSZp0no9GL3t60rLKkR+FWPtWdUIUh1AZyWV6IsbE1EmfR/
oEIGWcHZwmrsQulH285Dnh5HB2zKhyR7SjgUjWvqNf1T/W1r8ulTIzmChuCEU5s3RACyUSTrMhbW
/MHuBCRVt9Aq8dLkrp60FEuCZwfdX5/fxU+JfUNA8QU+bw73VJRCdlmD40Cv9m2+GVUofUYrb5mV
GHOERVzkLWssjCvBW9+BIeuY/kzlmg7IQhQ0ZCe7XEAtptfd+bHjSBRYLGbzMOZvQ/VG2SvVXr/9
sc5CTD/h5GRrJn1bUiNEoh0hl783zF9K1q6cNpe5JECZJ+OYpeRFp2UqKEw8bNS3hrCdziBenYx+
TFeYDV9H/exYO4s0nTcnwzFSS5eUmzy0ZOtT+sfOmVeaiRclW/hmbuz8t13hkc4N3+mrHbdyz2I7
3ke+LB6g+evnuPPJkTDpWcqxkpCKLD4gouj3ne25Lt2PFM6RWuUN4m/ODxqMZtLmBSoSW+luQKv1
XO0vfF88Tt9yMYJIy/F2DCpbDWKoh8GJbOeYf0j3g0L6h2ZPI/k94H3SFBp6Gq9uckfUtZtr4SrB
VsAenNoA6G3M5jftBi3KGS+nLoOlFRthZivbbTnCxLbTkMNftHALExZKlknLUFMHWFwBRedurq/R
hUtiepb/G2E2BmKZ7WBoiACVwFs8u7w42uF69Kxyqyj9xm1//4d44ALDRQIPEhhdnS8ilZJcIZpW
AP3B/DLOIdMeEmtb9lGgKbfxt4GhUOXG0Q88EKr/8M2d5UsmHiZG00dFOEj91hAfOVtTV1+cIpT9
wRiDOD4AW+cDakbSQM+jwCIw3438d0FX8pWF/W2C7TY9RqAjdlFv1fNWwqVcwwSB81a0T6n2I69Q
TFpj6K/FmU2M0SNnSSMVcbCxUrvdVe1t5NzLbOWdMy2o2SmC8UDwHtOB2/jL+urkFFFZqrtxgfFA
2nxbMhlAy/DQCWflNl4LM1vXXJbMSSGuFSrRzilhPcaDJpP/IQjGMGWSuAqxBs7nfuKBEWG4Zejw
Ouhc0PebZldn6fb6npk+/fyToSMPoqAGfzNI0ZyHgahk5Bg0rcLIKj3aPjgJZAZv6hHizGtP+aVV
YCIK+IKonl1w52wr0mlk5lU4OjAQ1qD8yNHEyDr3ALGIlfx0aeeAA4NE2YRKwwXEfrSyqjNiWoVO
80pwvpv6f/hupwGmH3Cy1GQC9zkZZRUw/ErgdLdq9mHA/6f6W64J3C/NkAmW8oQ/ncghs4VQRd3I
4jGpwlhHEb3pyT7NowC6Zihmo38gk5frK2JxmmzYmqDkh/xlXu1VrCQnRccr2ER9cvKpkgKv2d9q
/Hk9zMXlAILSZLGgqSiiAmY920RVAyiTCZnYUKrO0eaqB8M0EeXPfdTukly5zXRnJZtRvzLIs8WO
mMjJUJCAYjC6AbO8LHfaUZYYX6hlIEyqtaX6hYByZ2HZbFd1sbVRch77SRvxQzTakC8a6+LNYVF3
22c9ZHxa6d7AQy7dGiyWQYe0xecUTBHdzbMt9BEbYDg6/Kvb+dbA7cAQ+RuNezgbJZYC8oXTwdZU
0WHEkWnPXWnHGyFFAzJw3W/A0qtuciuT/tCondcOo7pDzdC61bueBVqatvdNxuyPHLfcJoNz6Ng0
mp9g7ZV0K6AcIpzGq/PnYjiqPX2qC/vwlmxkYh0cu/LzJ+Wg5P2jpWiHtNPyDWzk5aaUHVAfKik9
G9Axv9VM5qekzD2JQySgCX6qmxFIlWl26be1eCLl8Dfr6taLmKj8rByJp2l4VyesEB7oWvouA6/e
72T/qitKEyiVDryLK8qt6GSLQcWanza16RfEFAcDokWUS2ubKtIBoVTAbKqNep+o8V+7yYegGnm+
UYqGeyXTFTQfk8hr0qjeKh3k3LUB/2C2ShaIZCy8Ua91ryyhrDZYAPgUxP0L2SbuVWw0tiDEwajL
MZJDnyH/qOPICHSqax5YCzDPzdVxV/Z5vSXGmHiJlmr+YCapTzoYfyhVakIfQOb7spWRp5sYYWYh
+aNWngccP/ndtM3kpmUdjEJbt93CB1B5ANIMD4zIkYA2pVniKak17ITb1BsyWN2tK5ISu8vSvSyT
xj4ba7FBeRIAmSLP0lBU+uc4mOQDHfrmUGVwFUp6+GgOeCiuZIKXMDHsC5yVNir92PIXZbqugs2T
Nlg0tMfq4DS3GloK8TEtUh9qI6TgW1G/m/Vrnx1L+1l185VH2cVhPYEIdWACAMCDs8S8p4KKBh86
obEwssNWT70O/PHrh83FmXYe4Uv26+S0HpyiyRsd5YpYu0kgrVkliZcSPSjgrXU90kVuMIs0O63F
qHeDnmIsiSLB57A2hlngdbKGq1ocEDhkEAtHNffCPJbgFUuVGAWBDJgGrfhVD08F+dOu8UkXZwYd
SpzTjjWBd85vOSOKhZCQjA/b+Dnj9xj7ysR8ycrMjmTATpDjTKDzCWB/HkGCCxd1cEcJE1EfzaHy
YEX+WHYfwrSOpml6WaE8lpZ+a2f3pb2DiuuuiZqnsdoRAks0tDWQ83nMynD4RHesdoNMQNkOL0ee
wMe6TD050qCHQAHURj1n+GjZn14lXm8MvsTlxm/KLt60Tu5B3i+m93Fv4nrNPSN6idGGjqoHLTE9
Q+xS6IaWhvmkDmJl96FTgjFefgPc8MhcgfGZcxL5KLp27CgPAU7VbuGXGoFMHRmelZJhWwxon9vT
SQeRxVfH7e+zFF6pu/rDSIsgN61D2hfHlvyCHY1H7PZvCcqsB/0tWBDeUJZutzKX96DG/BRAkUUp
FMujPYpJfaARCi2SQWFBKdgQAD4Mp5HUxqOb9UBAmNkv+AQoni0VOH/FNTAn4DXjIGamL2Se+o4L
/UBgQ+I0f5djIgOeaX9iVFX9yKmhcBE/iLi5TbPiE+RnsmUj/GmkjjsvLp81UgmICBqd39QuLple
e3OK8dPQmLF3qQ3ua57kqCd2+ZuAncWdDo7HPqubHQ2zyTB537jxEZXP2KgDh5KDK287Gj9B5tfZ
2T0UJ3it5gGBdfQGVlTvFVGl15SD47FPt0hw293o+c7WDqPh+q6+zZLKlxDWHo3PlvJyC1N3wyOi
HzbwQuW+ybkXRZs4PvQc6AnFht1Ln0KzugcptlJ8S/vMXD/DpQ8kBvfkoGdwiAGevBKFuudqDqit
3ej/lEpdP8SydYJI0Y13pVZ+MfiY+cym8HwWBPCaWGY7V2d/MiFwX8WRtmlqSOePhozB14LDrRF1
tc+7UtlGsvjs2gFI8rhwN1WaCWieVbDBtarKqw2zh+y5lYCmQtI71ot+00OKN3DVWvOjDjJiTV5n
D60jbChUG0NAlS45pl3tBGpD33GFUk9WYkC9Iy8AXI8SX+uydiujLn8HV1vd8EZl94XAkm3L6mfe
jZHHR54FatWMR70H4I5FxW+kf6rfjvYHz2NIvsdAC5iVq20yHdgLu2mTrZabz5g4XDZo8N00Rpf5
dmUNe0DzH0cImfl5mYPFbhSwCTTH4jmidrwbqPuKU4UiEwP4PMo01YtbbgRO34sbCSx3SJrI2SIx
MG650ccfem/am4ZLJBXwK0eiZroyIOiL/WqhcLsZu2mBt9S4tasvXk/ueDon2aaNx+ImE9w+CAZM
iNYJy1cqR/dEBR5024/GMcqY40UDfFQTDalUioTAEz0tvUKB/x+O6W6TZpOwZl1X3T+Rm3Z3zNL7
1GukrW0oSggbVUDM34HUn7rddn3fwXdSomqhDcmDgkncpLROAkdRcI6lTuJTWWRobCn2Vig29qoK
g40canu+iFiyNSAps8/RIPIbY4R1L+wY3tFIrTxXhRVVSxqx0+wcHshiqDdW5phwhxtbLaibpPeL
oqaQeTKIxy2JrnEyNH5m5oie5u0h0TThEyUdAA6EgX0TF/phcGvuK12p+qPOIn+MdcOjXRYHdty9
8qEs/bTTf1iQ3PUa1R1vDAcnWD1Yb7TR1N1QqNCrs9N/bCMWQdP1rd+bGI7Sjg+8LhXfUOJ049bM
uE8gKuMZPO6DOAYorZJutkHpRPUgqOPsxkJxgq4uqru8yPVD7cLwDgUo7ER1YBs4A6obvK9aL4ny
9IYX0MerkfR6dRzLzQhHAq+tsHc5rToPmkawe2Lpr14xXY9Su7iJMVyPKvW4dUjN9yjOdQcGGCPS
Ke5nhhsHpJNJoAxoM9C+hnaobhabuhT2Htm2tQVPZ63KfPEwxHUL7TRUn8DMgRG5dn518jFHjyUb
eCjKP3rT+GBKbCL5O8bhuWo7u5TWnMaaJQJ2E+MItXtUtNuj1hJvRBo/ZmvJwNI9eDKg2ZMwUQw4
IRYIIsw3O38W9koDafGePfn7U1J1kgWSRk3xOsPfhwaAh43vDi/fT/5Ov9KsmJLzwapxk0MG2Y78
ssEtREgglN/Xo1y6TJ9P/Bfa7WQclctaiMmAqpLVxNhQQ5n2PbTVs9LRN44lOg81ZXjU2oShBaaY
8D7HsVSAcrIBl+ZXRdmnmjjvMBBYm8HFZTJJEwHNBkXeOV2MGaVT2i4+QBzdS/ZY6h+1tvJYWA6B
Vhhe8cBTzulirJBJi+3GoTmDZkRUeobbeGqxRitYXCsQt8FzBKVXAL3O10pT4S6wlYyHOG435XDQ
cbhen0ZtKYdHdfzfELP9K9oY5as25SFKYVYgams8OMIwvFoDegB2A8kOuccrMo7Mb2TZ31FrYHtz
7EWgZXWCZCVzPKkmP20K0ow0QVSvRALh5DxGWpdCSXKshnSDkoe1sXuwBwYnGgO7hwuj6yAhjlSb
/pcNfDKiWX1lgEVgiujgUKEt2YuHVqz1iZZOCKjBoEP41QSebTC7o/lAQfIIM/NXg6vNKg5Ey1cm
Znnq/w0yh1p00LcWuDzR21apin4S3OliJKrXZ/8SkjNtYnh4IOGf3HznzDZOi74ahcJCGhW3KYsC
asiN1LMnVqmB+X+knVdv3Eiwtn8RAeZwO0mSozyUrPXeEOv1LnPO/PXfQ5/vHA97iCHGeydgoC52
V3d1dYX3HZIjrObvYk+29uo0HAOTGJKeH29/xOpZuvgGYZNbWtu0XgHDYlJ+NoOIdOtrT1XSbSGr
y+n8RFshKE+b9vIkeT6liaOZZc+GR2SMZ5RmVBsiVudxIUIw7HoSq1LcVdmzTFRoAELZs95xeP+j
FCGLARZV1xQdE4Fbdw/J5r4LnQd/ON1erlWrcDEXYYs7U9XUnplnICq+xQ4OmP7OyV/iYOMu3BAj
JsIzO8WkWBTqguT0acjV3eRHO139PmgbOZkN9YvFdex8qex15lNpHqsVkp2V/r69ZBvqN9TlDgs9
avrqgrlUSnHsYoOHYkiTnb2BE7UuBpJ0KmJJaopdmyliZrjkjO6Ej9PkQ6v8ArrF7amsq+WXjHk1
L652M+4bzZvK7LlTzV3UfJQka+8n41HHeb4taV0vvyQJxzJsTL8YA2bjTd8iWXprJoKV/03EPNmL
yfiWU41Si4h8nHoKRopzk1sb0ZP5OFzFTpxf0xDiR5kyOoluIgNe+Ve/etas/jjo34LsQxfqeycK
9lq/0TI1D3lLpHBCpayIy54O3mcic+9Tpz0YvEDlwj44UvrqmT6pVMV7ur2Ua/sCuD2dPkcaSK4g
SLwMjKpY5RTFyoOXJzs1/ORkRz/Zgltdl0P2nC5yilTEUGzh9L5jZjYuOGmJtk0pJ+ugUv9QhBtV
k2vbb0Z2+19Bgt5KXWpaozC5FeQPlVXvs3Gr8X7tuF5IEGO+XiXTB6giobH+ltU3rXxfdRubb20n
XIoQ7k81VNKClAxnKD91KW536XyoCci20jfwfvZl++P2LlhdNOqjyM7Nxaa2cKAmwqedRXLqueve
jNbkLbwBiLD2pMS5Ag4BAAF6pYUrzukaCfS3NH/OFIDejIcu+Cvo4kPrfM/g5Lk9mdXFA1Rrjv4C
TCQmAImr8oDPzfRZ0fKDp/mEeZ6z7DuRyb3UP26ij6xuB/iNqUgmnw6awNIY6S1EpKHhpM95OO5y
/yxL2S7f4g/ZEiLsajW0HQkkCMrmxuq16+pPyWjsFWXLeVwzerwbQI3XaQm9whX11BwKKy3NnpMx
OsWktPIflAZToZfvAifd10Z2HGNvw2NdNQ0XQoXNB8pvValzlNp0noMxPYz+oQBwydC2+jNWFxGM
Yprnaay8QkeoHKfzunljNMonoyaY8RC2G9ZndS4g65A5cQCWFM3coDd5U8iUOme8kz3nQ1U2uzD9
bNsvt/f46oGleYSGIdInlljFJfujRyN/mz4XpfJh0McXyR43/KvV1aIViQIO0I+u4L7BUwr1XKIo
tnO+y9HXHka25u32LNa2G40DAJlTZQ/qq+BfSYGcmLbPHTs28pNZ9zSAOcSRv47Gv3n/GpSfjDb6
jc12KVJbnlaSTlIT0XT6HPrlhw7Ab3OCwdpW3lVD9Hp7dmsLyMVKWQCbAawC4Tr3wWbtYFrHrSei
P5Z/abVG8PFwW8jaRqB6l+oziDU5tYIQW6tHs85ZQtvLv8iF+eTbNPHelnGFyA2xL1c2lpTeNFq3
xJjFIDmjQ1i5+Vj2yme18E+j578oWvaQxH+lPlDz0XPizK9/5Z0kfTW0b6TkoRoBZ3PjQ+YNcekh
zR9C3SIhGugkAPacl/zC8UtC0h6DZbcfvdL5ksrOX03mtUSuyWm1cfQAWt3ToOuPaeQ/WKX8XQvo
LTMms91wpsV9+/MzKJjRuBfhoRZr5e3aKQlZ8hmK353oinnoaj04NGP/OhTkx/SY6JkNIOhOm+yt
4sCf75rlGtCyr4OIDxSiMxPtLNfABzAMNte2+jhRfvUAClr6zqozSNIBr7FC70Eypa+Fn9sfi7F+
50XGn5XW/aP71Q9laF87nwhu6HiubIeQqamp/MmDiOFUkcc+QkJ1pptMPYBZk1FNMR1gaHgKDHhn
BvKF1vROc6ZPWIq9VXuHpA2J9QzZQ2s28x/NDkyB9+WU5yQqrH8gnP1gdEp0gOsz2tt+eJoK4yGk
HqaLYQuoS/8kR+TXVE653LqpagV7iXJcX2nj+84IyCa0X0GYSkZoBo8U06BVOzSTV5eNGwxvg7en
x/L2thTO4P+MP/dt4t8Acic2I0lRQAN9qdVuGr0Fp6j4+hvDE5CHzQTEu6ve+WqQo7brldrVh51W
7tXzfxt+nt3FmdLVSbOngeFlVTqGT1Kbnu4XoMGlAxTlzNku+mMaZzbW6rR1JzvaPXuk0G+PL9y5
P5cfE0iSmGqP6y5ieYT8AO7U1gVTYweViDPuVXVXh+2GnBU1E7IF0wKYCUpbHcHUStEAMEfajK7p
/yDNl/119zSosKE2joyLDHSncDNVkTmCwGINrpwcuv40pU/N9NBJG5NYWay59hvfBBZmaCnkpbZz
XQa7vQlHt00f8omMEvnnd9GGt7+6UhdCBBMlx3qn9HI0uiV30Ws+bYWDhZt11vhiEupyEmHnRbHh
Z6Mb1U+9v6crhqT7b2jjYgqCNsbCb4xOS5lC9Pdsvz5IBtnGOwMZVxMRzl40SONUmmgjqB8HMl/1
xkW1pW3hvtSbQfHp22Kh6NviMdR9nJwPzhZgzbq62bWzHwfYvSAlJwU6ykE+upTZkXNVt0qJt8af
Z3lhoWhcUkJKuUZXmeA9e4ySDfu9vp1+fb/wgvMSO9UspRpdEraeciJPWxSn29tpVQQcWBSRA4lF
7fVyCprtpwnVn4MLCI5WHEnRm8rxtojVVboQIaxSqVVDWlPQ66bVJ9Brp/L838YXVimotNgIeqbg
tHurO3Ae7h9/hoKwKEp3Zr7e5RIpdUGtZ9/IrtK/r2VpX4O/fFuCEBj4edpm9iLHBryEHJ+ghMYw
yDYHkeI69bHPHu3oneq/S/ST4x1Vb0PWmjaAf+TeAxcOhEtBVhr2IyTdvuq2uky3wNGsosPt2ayd
7UsJgr7B6Ok8Cn1Vt6ds4VN0GuCq21DJ/JEXrubPBbMABgWQEbjqqyupBw9oMnNdceX0QOI5ix8j
//H2LNbWCexbeUZao/9S9Ogtz9OHyQgmN1elXRpnO0BUfkMC2+knpxBN41fXtlQEE9ldF/SCXdBE
ux/3j8/zbsZg4EYllLrct7Sf8GBqitGlgtfTqFr+jXN9Ob6wk5pknKLSwe3Q/IdGpnp4Yx+taADo
RBmGCB4T1AEK6xMl9dQaStu5PdXP6S6YNr5/ZRMBTiFzMZCSmXESl+sjayMd5no5uGF6gOq31s+K
5t5WwZYI4ShUVUjlVosIeDpDIEsUknQb53lLhGD9KKuH1G1ChCadxvD9UO+UYkPEmiLmohsi5BgO
3hHLhQrSKR8dpLj6QyRTk3X/OcC3/L/hxexzoFpZIWsM33+19U9NfP8luhhe8Pl0s0kHr2V4ozlG
0vvM2mf9hq1YsXgLEepygeTc72TZQwf+16rZTTl5BMqqfuM4XC6TthQywVVJAX01uK1FeS887tE/
tzfrhppFTKFQCerOms+DPvwpfU+yf39jeEvBdhMgmJnTl98fwGZs1/nQu4Shk7beRZSX/TcJ8wQv
3DFVBy+izpAQFnv1SYuPvzP8fEWDZjM/tZbDp6MKIl1Q924xlXs5TPdb79H5qAq32twO8L8CLOGc
lXbS2TqNMa5tfUqgodG6A1gHVNjtcnuD4mxF1/h6wLrDKjLzkQqHIiRQ5AyyUriZuht/5Btmb2t0
QRFGNQDKMzB60e5b/NbfsBiLr59t4oWipZpK1Klk/HLaNyllsBsbacWmQkkENQ9WCW2LPpIXpF3T
KR4sgva3sPyggtsZf797MyECLGKyaTATiFRfCRFY2HyTwk0+SBPVL/fb1MXwgn5lK9JC6tILVx53
XfdH1269dNdUzBEgxs99MNMpLVXQ9rKiS5KWu6P+yamfPcrfby/QymGgL4d0BfFpcIXFJkBaBLTO
SNTKDfP8/RBGpyaqd7FR7PzaPqrFFuTbigkHrJCjZ4H/wHkQrlEeWnSbBkPldvaZdoQ9bBuHVnat
+yoqZscVxBw8vhlobAZvWy5bEkqFX8BU7Yb/+jSZ/a1t6WVl2Ugu0j4/ozqR+hP0kvY2kM9lWrpx
BYZFeGqhWK4e6nxnmW+3FbRySGaEfMC2QRikTVOwVgCTWEPv+aVrDK5NBN7btcbDbRErm4yGH/w/
YqP05InoqTRlmjEF44Wr0z9gP2y2Lm2ML0Knho3KEaEb3E3sj7p2qId/bn//yqa6/H5HOIVBB8aw
6eswkjbz+121D3H8Ie02HJwtKcK95Add3vuhhhQSocGTrh68Zu9t4bltrdX8+4XNJSJU/s9cigBo
BoLwGxZraxbCyQgls9ZzjVlM9buwO0rlO1/aTVubdmsWwvHwPK+RSxkpNFSk9DYUh9saXz1+v3as
2NxV1cVkdinjxxBzyR9U6RzKpyiCo3XjaNxeLqL7gjoouPGijCswT49Btm/qD/G3Zuttsb5ahD4A
OQUQUSyOUALTKfvSKVz6T8HM38wRrq/W/41vCpPIAq03jcpD5/rXKXgP3mYWPOb++2aLPmnVVjGN
/z8R0d1xLK9q284s3E49xODfhju6cm9rfl0hv0TMc704H1btdwnUc4VbKw/QKMrOa+Yd4ztJvH/e
H/SNEsukGBxqZWH/gvgO3BK10a5OBVH4JWrb/cYOns224IQSVfklQZiH7RlqlPrYRKN6ctpHneal
4iWWTmVw9JX341Z98+oWuxAn1I9oXeW0ptVzYMzdWOy6Lc1vjS/cUkUCWH5IKt0t44e3Ztw4hRuL
JXpxBNNieVRYrEA56OauInn/DzzFVv7B3/9O5O5SM5pwmyRW2JH4ZSoGjTUD9NbBl9tbePWU/NKF
JlwkZUJTldmOBb1pJ9pfDfnz0D3dFrGhDjGXFEP0GUQtC5ZX4+7cRcOG17g+vq5BB0WVNzZreQqN
IXdgaJ9vkepxjJ7pbf2d7/81vnBLdUpat1nO+KNxMsKndAvtbl0Fv8YXTp/l8Oiz4/n7/WNkAPu0
8+2NJVoXAVIXzcczAqiwRJmlBL0FLKdb+3+Y+V4y38fx6fYqbYkQrNRIP6Ep/3QNnR3wOn1KfdvG
LNYUDa6oMcOXUrwnYnYMVpoXbTRwGGCKHR5ka6Pkdc2cX46vLTdSCUzIENpd4ZrGae6FjU8q3Z3V
2+2FmtUpGttLKYIuYJ8LYqXF+qnSWzk+RCmZMDoiD9MW4fNsRm8JEjRiWa2R5g2CwNYO4r0Xv6PF
Qh0OvfxsbwG1bS2dsIeVwScg2dWFS8HGGJLyeZyGj/HwGy+py6UTLo6slWttTNgANahXgB+OvHB+
40qnRupnLQs5fPF5kNMAOSizwa2e/EeZGin6RTZ6u9a38S8Rgk2XsnFSIcYtXDt9UJpPtv4b9upy
CsI2noZmaKOA8S1Xm3bKt9vbd+vrhe3bkgsn3saFkebAyR+zLWu+Zkcuv17YtUZgthE4+4Xr589p
/FUOz9IWUP7WFITNGoIxmVUj22gYT762793/tkKC+0GvOBhUPluoBX+jobKo2hCwftj+dwMRnF/a
Kb8oWs2f72xV+TLoMFmfaKBWoq//ZRqk3JZSPO6LKU+RAlaJpT1qd/Lo/nRrfykaBMnl+IoZgkRT
4BaoJenVJ5hLfuP7NW0mo59xPcQ7b7KbvukGTBKoD3RUA594e/xVLcwdydTWzqAy80a+cP6pJgN9
acS8Kuk+qnaJ+QAWLdhDt6WsHgcMEZzMpPUIvC2lgD6bhN7EcZAdHM7d5L1Vd1Zt/o8iLkQIik6t
zkuI4XNP/D2lu+af2xNYPWwXowtq9mZ2+2EkHtL45xLEj42zsDW8tlyfSqr0Us1wniTrIdPoWN/w
OVa1fPH5grnzGk2tQovDnJkP9in/9kXbenBvaVjYR37RpaU5B6SMZD9Gn4jj5FsGY32R4LWA9A+o
M/HJIo8N4WiDSRCTivt9vPUOXp2CMYcEZ9JdwudLJWh9UyZ1V+Ahe1RPn8z6D1Ay7t9G8DcRPadw
bu7dWIrIIq/JDCDCiNUqjw6UG3q9sVHXJnEpQdiouTelg9N2qTtp//r5J7180uQtKoErRVAYSIQW
NEqDKnaoiZezgEOrNCTwTl+bmBbmNzur7zVKgoB5O18YJTUFIkSK8uJVjbxdDP6LnJ2GHvTXu88d
hYd09ELXCyoooWBB5fC1WF0e9PmrNmVP4JXFrbzhja+sFdh1pBTwxciaiK0stmT7QeQFxWsmgUFG
z+aWab062jSYmXT/UIZLq6Mp9tg3cdfkVHzkrwYXqPxld1DCr3duWiRw4OZmHKoZeJsutSGBsiM5
nhO9BsbTeMjzp3uHN7l2iJTPZUrUggp+TG0CzWH6df460lZGM70fbuymaxVAUkWpPbeoTXJBTPgM
fVg0VWEVr6m5g5Gr3Mq5XWsAjEyQtykwsDkPIlKhFGQRzRZN+wr9rVyczOoRLiK7unsW0I/OMXlO
nezIYsTRwDRNlVeCdVU1xsE5KlWtH+7VxFKEoGhbDqReoaTuxQjO6eBugWdd62E5vGCaPCkeywZs
lpfiQ6SnuyTewndfEQAZmQMDDiFGoIpEu5TBBjI0pf2itPQWP/u1frx7gRYCBLsE8XDbQblmv9QD
yFFAdA0bDULXW4kTdjED4SxUGsWIZswMhrw+ENDaJbuYdlxc2LtVPVsLKqxmzB0YPwVVj0Ofj7R0
pa/qQxkMB12+uwTKJsRLphCfEjBUbtSl0dBGVZ6q3olfKafY2Y8dkEm3dXF10f0UgDfJywF4BpF/
zjQ8L9ZaKX41ks/kiSPlz7B1b4u41saM48xVZ5pzFk80fFmt5Glsd/FrNjYHAxxMfd8AMOJs9eBc
79ulHOFgRIqXjI6PHA8Eo+KvMHI21mpLgKAMGy7Poga17rUYvOM46HslvDcaQJMABCBYJwjzuIaE
kxH7pTYqndm/UInb5uXBnrZqca/0jQTgwtkus5GlW2e5oVLbyQc76YcXvT00/gEYsL56uK3vq2Va
ihBxFvAGosyMEKGcNOOzs1XOdbWdhOGFMxc1nuUDeTa8eMq79l/gk3Z28S7fyuOtTgLbx50tW/Bu
CCYkMWIQFkekhO8kOdn11CvdXqW1acyuEq9eTMhVIcAA4kodalP3Mn7pzKfOe/XGtza4ez+pVFrh
2NDmR/ZcjLaXk1LJQTmqrvEGh6VsbGDTXC/Scvj59wsHc+oVvU8Khgf67ljJD0FT3r2XkEAtgyZT
ckXptaAG6hjKNgeBzQ3rXWcBAne4VwvU36ACrBNBhyuQAcr2PL/ALXHH9NiUj8n7unyk3eu2kJVl
Iog4U8tRKkMiVZxEM2WZk2mGm4fBvlK/DOXzbQHXe4mv11WiD7ho1CsJodCpsqqh9ALTrYMvfTft
8j8r4u2F8XJbzMo8uCDmRiCdSnXlJ7DphboNbbKsPJEMt3NOqrTXNmaxNbwwi1h1Sp4rDF/LXwy5
4cq+NwgEhACt6HMOjTapKzKdqnTCSvY8wzWrfPfDitONI31tW6neIyozEwvD6SrqOXbAqczaxHTj
4bUKPSrflINj3X+koVOddy18iLMmlmfOSae4kPLBdMFp3jkA7fo/7tYyDbt44QQ6ZtyFWU0XWh7V
DPTAvrRcXTm1wUHf6l9aUTPPB1ZfpoWb6jHhBspUudeCHlTllPw4r/tjdLx3AjTCAeVBdgshV6Q6
ZuuUyUCXhat5B6A0y+Ruq7cY/+p+87B4IE86rqy8b/4BKfT2518fZs2Zw4jzOVZhWBPWP3P62mpM
xXP7NNxB3/TJGepPVvenpd+9XZeChJ2kV3bQmSqCIv+Yv5OG4xZ61NpMYKnTVNUEu+Oqvn6gcbbz
y8R/0Z1sD1uAqb/6wHzW8t32lSpBZOA5USZ4heDSUJekRHrhv0z6PvPeB/qGA3u9Y+fxZ9Za+DOB
CxcWKikGtazbxn/hTR13j9FW9fj1+CQTcfAhWeU84IsvT5yTRo6UOYrtNgdSc82WnleHt2dYibme
Eurd5fCNHxZlp4aO62f2yWyc04ZFmv9/kVrkWcLV+X/jz9vgwmCYMIzVGZwa7jjRBXzw2o/y/ZZ7
KUK4QY0xSTUlRgScdlKzK9R7gydMAWgRYksUpwNPpy6nMIRxUg1jLLl2fSb84GThxllb0QFhSrpN
aMWe+RgEp9WzOsspJMNz7a8RvZpycHeLBjW4Cg4A1cQzk7gYv5rh+izDajy3fpfrDqh6d7IAQ/O2
FDDP8ELLVTqUdeXVnqtE8YPfWu/y7mSkh0o9mGrz6Gn2hhlcWzGdWlzgFOiQp9B4Ka8dyqwKU+RF
yRct/2BuhAhWh3c4dATNNOuq9woeo5DgaOHR3/otc07UVP2GxqF+mfFqFLg+RI33oVKXpp15btUR
pj6V6t3OjE6jtEzOaQYTunrIhXo7tmbtGK4GV46yh5Xh9jW0tkA2zaXENYDahTFruf5DUOV9C4SI
W9UH+W95qwhldXhzBnDRibNfhSu7ommtso9NV+mafZ2f+sTamMCKWcLe0b83B7Igvhc2UFEoYUF9
Mgs0TYeyKOmZOcKR9BurdCFEMEy6nCZ63yFENx24Nr6k4b19Ghy7y1kITnERZXbs+whoR2hLQK+9
/7W+FCC4Y3Kdl1E4LxMl5QfnowXA9N1LRCG6yiEjLs1bWrh+ZKg99MCzNFfLpyeIro9TsfFwWNH0
QoKgaVXvWm+GR3A96W2s4V5/3NhKK5uVVlmdxwPEhvScClpW65AWBdkz3SL4oH/Wu/ttkcEbnX5c
StyJzghp3dSsvaFTM9Pto6/2Z0l7u18BpGVUHohzUk60REGu5FnfomECrdqf4fj99vDz6grXvwU5
K29zC5/16ubxNSdNpkKSXPNP0+j2Csz3BazDubMVul9Rs80GwsVzQAQkIrq0SJNayVIZT47b+2+l
aRz1onhM/Lt9PX0hRLiofU2eIn8Wkhmf81OyBai5slgzyBwPCJiw8VbnnXZxi0aV5BjFlHiuUx5g
SJD+Ga2HcCvvN29HQSN0stBmMmMimUAjLYWAxR5PYes57ox4YznfTfPsJU/a10i5O9cLZCJbispw
+KU0AP6WkmQTYiNML35TBz0HrqVSaae0Vh9ub7Hr82dYcITQK0UjEM6NYEJoDQ0q3Rubl8Csd+ce
dqb7x9e54vCxbXKM4pMUvHBjyru0ecm0H+mDUfx9//D0YM+BRNMh9irY8Db3rWHI7PrFGZ5hMlDy
/zi+YMK9Ysq1qmZ8395br3eD/DgmnfbzuvP9uK6Cde2daZgGz/FfR/mpMk713RccndcsPQ8gKM3x
YJdbyEk9kopWWL10j5aZwnowHu9d/Z9OGL6YrhAyEdMPkjp6xLLS8sVSoUI/yt7d4YDl+IKj1Mi+
6elw/FEjH39Md2FWbgi4thmk1wnYA3fH8uArLVcoALpDzrqkfqn7b7Gu7UcJvhqyD2m5FQ29PmdI
oiLYUqioJQUrWCenqoLeKBrOWfdQOrtyq8Vna3zhHId1J4XQNjQv8NQP1i78ca+ml58v7NTBsFsr
6evmRWr8vfHnaGyVI658Pxn2GeMMXLuZnHqpCbOvi9Kz5eYlzYJd9aTApXH3DLBwPHvIvLJVxcKW
PINfbxrr5CVK/2iOWfft7uEtjoEzxw5RsCas/2Tao5kWRfQCHU9NM/yGmZ7/fXnvAMZ3Mbyw/qEv
4R7kDA9H05/lU9b+x88XbpskrTVP6hlfpWD9r8IOTreXZ+37DQcHw5zhPgj5LNU7joo6TVIcvSTB
UR8fFO84bFE5rOwgWyMOwO3PS10X2z/1Lk+AwwuiF7mHbSZ4qrqX23O4FgCvKZFPIofkXPFVl3Po
a4/qQcnIXrr4i7fTm7td7eXws/gL/2UM44iyLIaHheVkDMDKKsCIwjj832YhbFQOYJ0Th8teyh2s
P9MWY928EZcbdTkLYaNOXtzjdDN8oo87Q/8qHcf2DyiD7z7NBHtswOVwVmnEFTuYyetTeh0mw0uV
wzaZwAB0L5oZgBwEuqniIz5ynUPME9MyWnVoX8y93n5JVPduLYD3QR4ANDZ8bvHlVkvg73Wp3IP5
/iFPnX3gZ/freXa3ye7BbUEuQzjRYRZU41g740sYvvMfAufuGAkwDRfDC45XEA1+4HcMr5pvbfpi
Hu9bH5ILKpUN1JKAsYzHLbguesJjIS216aVUnp4T5fHe0RkZJM+faRiSoMJLpLWtCczRsD8Hf+T2
0S83KurEM8AVvxheMHYBtVYRpAH9WRuBpmn+UPWDkp+CeyOrohjBHsVyUCm+gZhO3xeQt2wRrov2
ThxfMEi4rr5Th4yfOWRLxvd1suGfipcCAihcYXdSg7MCQ694cSB3Q9+dlfJFcQ62zDH4cremL0WI
CSVfC6S4Iox0VtRdVe7vpFRXf84ASwSXMkidpJWWNjtytLaMtbQ7t/KDnX1w7s0vzOOT7iLIOeeT
qGlYjt9KlZI3YdCdiSTR7RXt7l8eEnk/6z5BocQzXY6vQrZoa6AZnCOQq0MnhtDw9vrPVubyOmAC
hIF59nE1wuKnCgvUhF0NTPpQn43iSfIok4XB9onbIJZebgta2aywPs8ta7hf1+i8lMUknGjIPENz
5/kHZeNy3hpeOAuwBIHSVDB8n7xJ/Z/6vZXjP9fp4vOFWzkewy7re8aX5W9KdY7Ot1dn5aRRpEKE
jUgj0SRdsNaplmpEUtP2HJYnpfsBdVcOl+BtGStWbyFD2Eu5Aco6NNXtWQkOHuzWydEpYSnecIRX
FAGiC1vWpGCW3JhwIqKoGZxRZYnUL5ZyvBv9Bj2Aq27PdcSkxWBIXR6IKWwMc6jU6tycJO/FKTb0
sPb19tw6S9ifVg/RRw1UJS31uqzOSbc3koPR72/rYG18wvKYUywGbpFw6ad9Z8llF9dnPXwfPbbp
038bXthGXlQbuVYz/Gi8GOlbuZHtXPn6uTFgDq+R1cHuLRd/TEOpCSW5PlfawY6OvrXx2t8YX4xy
lrWUhYHH+H180L1dv2FMVw4A2RByzZS7g3gsBoM1e0jCtJCyczw8tvGTX0Aa82UsNpyLlUnMOZcZ
uoe3iCWW6092Vvg9LCHnIvyg2Kd4qwZ6xVQsxhd0XHYS/nDO+FH5RXU+ltEnO95YqK0pCHrWStjo
tRARsvIwfjarw+1den3ngDrNbUYnACbvitcEPkM1aExtOIf6TtW/ETqV1aMffJ9+3JZzPQ3kcLVh
JzTIlq/utilMoTUe+nMePYbHuLrbSaWJHFxdyvaBsMJBWp6GWi1DCPzq6Ty0/waP1b21SKBcUBup
YOKowGAvCaZi6Iwuln2nO9egHWhv2d15+f8RQP8NaX+8+CtL3XXU4hpJf+7rH6r1405ePVwv6nd4
PuG3gLLGW2S5PBVIq2kpjfjwvrePH+jG37Cl1wcBAaw+z0C4i0jCLAX0VgzVrlUOZyM2dn51tmXX
S++te2YWgN/OKTbAsbB4QuIloUgyssrQODfgoAG932w8Y69tEuBRMz46B2EG+xT8r6mF+FoyUvNs
fKjlr3aRHGMnPxrK2+2j8BNHcunnIQdWBIKoeBncPcvFmjzda4IytM5VcFb+puFa0k/Vv934g4ai
Rz/feDisnDykzd1KJA6vkwp9FvD6HJHWBrSmn3MYK2/PZ0UAkyEwT0DSIq4t6H7yHTuXh6w5J4q5
+wjxw2+NT7iKaJgyZ/aWy9WBMlIFQdOcqWnZq0cwdDY272wcBH3MOWEibiptARRhLAUMuWyF1HI3
ZxMS5jL83ISf6/y9/QpLRLyF9bq6WBeyhD2WpVLgtB6ypJw3VjjzWf/GchE4BCyQQhxSSfMuvwiN
DVWS4vJVPIP+aswH33q4X9u4k5gTh7pJ2k6Ww/t9E0h+FM+e6661jmZ9t1/DI+5ifGGBciWYjNaL
2nM2vYd+NbE2ktw/s1yitilBIr6NZ3BNfmV0Uj+BhdyeHbBwM/0oR4/1l5GuykZ+M5O9kzxlybvi
e1nui3Hfe4codavpIy4oRdO3l1KZD/qtTxFUleeO06qS1p5Hq9iV0qdO+nMM/4ykT3EyY30YzXkK
Pqvhy22xK7aanU4PDJUQ+F+WcFf6WqFVaRxwXv+o/yT9QZLitoC1PU5+kZcHjQvzXl9ukX6IslIt
puoM441UPEj3VnJwD0BdhmdFuAvfRSwkrBUvTIPRas5e7u0G6xBU95bJzRJINVKhzUVDRfu8hBdn
KKFmyu9Uuz3H1vD4TTKH+90VnKGZl4qiVF42wgop/VDpUz505/hfKTjJW4n3FQXMbgrvPmo55sqy
5edXQ+N1WsHDLPyqfJ/+ule7c4IdADMsMSVNYhFKnFJ6PnldfLbiU+0/+lvXyfX2XIwv8m8M6Wj6
xljH59HeV/nToD5YW3H36/VBBE1ac50lyWTx8eFrg6Wk1Rifux+RfXKUDRO2OoOL4QUTWdP35CRT
zwopuy7b9XSB3YuuSXcqrTqologRaVcxg6arna5GeskMioPvHUBV9bzH2NsV3d3PwKUgwUS1qlFm
eoEgXfliFx/rp/s3E6w91APTkEwQW3Dphr7qSrVJfm6mNj5tganO52hpYPl6U+PRQckGIRDhnFV9
Q1WeUcVnSdsnxoP0SfsL7JxsC59nTeFYU/xrUKVJVQgekBnqZZHoVnQeh4PlHFR4O7vT7YVanckv
ESI2eZQrqdqZZnT2syPaztUvdrjvvGOyaftmjV6t2YUkwTuNvNHrwVuMzo6ya6JT0p1GkK3ajWt4
7QheLNlPju4LC1sVdWlnnR2dabvt+x2cW7fXa3UWYAHQW03IGYaxpQmMZbuXZDOIz96015RdPeyy
9MnIz7elrM2Cnq0ZqVc2KEASDK2uxK02GkV2tjSaME/d/VkF9ueMj8bZoMxW7IoNEz22zYjHv+od
K+tkb3H9rXz/XEJgcYlqlJ2LIXk1rcmLRHV6VoO//zKi73evzmL0WfqFjsOpqqjYqdJzoD7H1vn+
tBfffPHxwuJrAxGwClfm7ExvztFMXm9//cqhpneH7ilQjIn7iyj0PQAr/tjU0dloseIvkvFyb0UT
RnwhQZjAROWAWpezBP2Y6sf+7fYE1pTL3lENUgrU7Ygp+GiMU2OYguhcRSdvR1jn9vDX6zO3mPGC
ncuxiAELJ8ys68zMfIyeVj0GxdOUv5e3ml9XHGRkUKOAB0aFNiB7yx3E5dPSeI4tav6IWlgDD1n5
MDQn+9Rb+/oNxnn1/sD8UqJwd2tDPzX9gMRu7iA5FOOjBV3hFnrqtWp0ctnkwX6iMlOyuJyXpFd5
G4RSwr0U7BTv2QsOt5WzKgCaYo2OAojlRECAyesdWwd++ywV7zxHOthZ+3BbwvWFxBQoN2ZnEb+F
/HI5hcEaVVhpzOTcNodET/Z29KFo3k1RuHfC+ydDPyMBhjk9RumzIMrxpzFppN4/558q7VhYG1fr
ylpRZgNtIMER4hiityxFZTQWnRycs/op3xfx3S4ODwkaz8hMzn1P4h2R6VOoyADsn8v+r4SuoQ0j
u3IMF8PPF+GFkQULqgjqguHjcO9Fzj4y+4O59aC4vk1tGueo/zeIwRBKmjfDhRAyZZ1n113uyvoh
z4rDmAUHI3ps1Lu9gqUc4WmqD3GRSi1yrMrti93Y/7i9aa9VzZuOfA9sQRoRPvFl6phpQsA7Dt3m
b9N8PzUb7sDKMrFRiYKxVecSVWGjtpHVyx0pXILc9jdTHk/RsxRUD6ZWfrs9j2ul8wTD3aATkB0L
6N5SH34Z22OYtt65lp6z9uRPJ/N+14AHBl2GFsFonqriXNRcc6BqlXzXH47F93yr7GNFE4vhBTur
Z3qZqw7DS+Wb/b1oNoKe19aJ6mzCnTatDIQgxNRkVtWZWql14oJzpGkA0v/hJK4ZHrz7jQel2jzg
5+QDZ0MX5mGQ5bN6o0ndAmYow5R21r3cgfRi0IyBH4I5J2hlCAe807XQbHU7cz/T874bQFW6vZdW
NLEYXzjbhdPpUlJ4matPR71/zPoNVWyNL5xpsqA9hft8vzo8xsPJ3nBDVoYnc4UXolEbRtWk4CIA
+5lVqVIkruTs8r/Nt7sXZzG6cKJjvbbz1MwSl0pVgGpr/e7LgV4YeiPm1jCVNLew+F3Zs/JOmLgT
VUPRYdyqpF4xFIvxhcXXFK+JEyNIXEs/Vt1pmvablNNbIgQ/cJikvoHAOHFVeAKDQ2g//D/SrmxH
blzJfpEASdT6KimXWuxKZZaX9ovQ121rp/b16+ewLmY6RQlJyNPV3TZQAENkkMFgxIkTyl7KL5To
g7KC+X9gyGCGb2nuui7KiFpWWKXaN6qnajju1fJyfDbFu+tN18ewmMYiuwXzGcxxwpj5eomW43NH
uAiTau5s7NEw90ri9fbnbC9fJpYIxoFdPijqAUKf20g00AcyAdVyxWMXoeNC1OhwfcwwPt7SqOcB
xxQcmeUSmVFY5GEeGle1/lyeDRG6bX1zwhdGMBThUNRf4CQvh8+qrBuVLpiumRf9p4yOPXUn29ut
ZcSCcCMgeolrk89c5Ciuthu9l69peRnHA7F3G1Lg2u7G5y7lCpScaiZh/Ihcy/aiEsH4qzUCzhOV
bSqyuQBvKTziI1J69MKN1O4qo0VjoTl6HTmy+TXs/3m8TptyELYHuhlcXIbGnbaadKNkycAmxcAk
Nb2XV16plSI03epMYBYoe1aZf4GiTN4tDsbOrPKkQIidnhDEjEyPiFrKrvYsRIDvBnEZxsmAevTl
pkp6KzOsQUOiIzjl7fnr42XaGB2gJLAQgm8NyBKebNJqUMAgTfl0nZ4RIwurw/9reJ4eVer7vslm
DD9Yr8qpS/beygwt+e/X8znohAbEqHsM30rH8KBrxz/5epZLZUXh0MNy6bOsRJLTUKdr/6oU5z4U
XJsbm4ehYf9veO5azlQj6AMTw0/pwULLpORTLGJS3lAvXjqssB3uNTvWyxkYUjzFSVHJ17gJnPx5
skXZv405QACqInHS0K2FD8+0xaiWwxTJV6oHTigRZ8zRqmcQPd225gEpcDDY2xYx8OU8dBvvKZw1
+ZobXjl6lig7vzWN+/GZ/Lu7c+xlu4xGjN/Ib3l8ocVxjgXZsk0RyMwj2Uxgk/hsmaqWYSWnwYxY
8SEenkLiVLkgzbEpAsXJKHVCnYHFPwwjnUaaUs3zNaYnNXT79ByLeEW3FAGKNVZOZcKK85x6dWCg
zXtqzFel9ox/ZhGP28bwyCYSpCuB9ERMmjsScYFGe7FUA+BRuXPmGXtLwpApX4zPPXSq0Wqh6Ma8
pvkBnX7R90UT3G9rHSB7AjGIMGC3ghZwuZPqOdPaso+1K9EihwZHLT4Exs+9dmkpg9+tQ1fVNfI1
VyX27M9RtdvsYXj2YMaDDRWqfImkhdR6UYwmuRqj9Ny4RZUKUotrLUMAImBwNFCYh6fJco0krahp
GxraFc3cHEu9dskfzABpUQAjkNtF9Jgz3E0hD63cDcqVVO+jdOlPj9d/S8eg/kFFGEJhjCFm+f1z
01kktDF8nFyq2ZlyNEr3H4vYWiKGdQJ+CwYPOPeliMwYkzwZahWAybM8vcyXvcMDhIbUPUwF4+7l
Qy+mMVtGg3iJLye166RCYmADn7dIv4GL5H58boeWSh8nTYLxp+r3QMyDpraHKXuy2l5w3NbrtBTE
r1MVEK0cIIig63cPNut4dvYvFQydhYo1lkjhXbzUHgYtiAPdr0xQxLWtI/+JAKT4GLUNuLJ5bh5J
Gqc5RRmgb9eRKzsSuE92zwCjMtIWtDkAmIIzSbaSRLrSG7JfhbiiHVsRnLb1cYD/ezc+p+wobEej
GjG+1LnE9rTUjb89nsHGdlpI4LRsxqkdhy0koHe5giayvRP+TESAh42thKsHfraKl4mKYrHlketx
tclWN8i+ab5l0Zv8B6vEkg0GKxRDFJ1bJUhMjLCKFd+0zqHqlbNjvz9epS093EvgVgnkwxqaTkeK
35qxY9NzEyDz8/djGVuLdC+DaerOUQL15kzzGTJSzTEnLxcB5zbngOsTyFJECleWO5zghoF6WPFn
7W8te7UBZesFjtjmFFAwwTwM3G88gUQeDoXdR1Txy6x3+rOl7XdikOe+E8CFAVQqp3reNoo/6N+6
Y9sIAL6b34+7QYeDga/ngxjTMMe1XtqK30cHK/Ty6A/MBTKi/zs+D1AO6VxNQWoofqyckvip2u/L
Y3kQJyS4IAAV55+ceCRkYR+gwU5vfLHa9y+PN+iWqQDpD+MARKwZiOHlBm1lOpOoIrI/6U7egTDZ
AdtWLyrO35SiIF6uIrLA2mZwUhAxN7J0lv12OtLhUg5eUZ2F/Uu2NA1uAUDdDeQAVphhK+1iY5hk
2a+bQ/qcSIfHS8WWgrukWTU1MHxIgeJxyJ3lNO3tRrIT2Y/RWrM4yr/L8TSRo668h6LY5MaxRlgP
YhDTg0/M04YY5RDVQR7Jfh+ejMTTI3d3P3lG6HEvgi3mnWXKqDQM6oTZBOmtQdNbESfghsoZHyYM
k4k/CE/nIdEKDEQ2mX3LLB2paB10phyV1zQWaGVrqe7lsN8v5jHQxE612Ze0Q9S4dn4qRLTlzD/l
FY8CU1CSIBiNRzXnEIzwcopWs2c/VJ6m8RnlOP3XQURnvTkP5KLhXrKX0OoxWrdGZPby7E/Kqa5P
NT2V+0NjrF4PTNao2UfRBv/Wku1esjSQvPuGm2SpCzDqfu8StTiA/4IuCU8VvngvaMKyh/83+XPr
wvlLvccHcGNLAa/0QT1ssRPI6aEL1BRXhUz8xji21k+zjBATOIqYoDe0jag32hOB4BBJbx4+2CPI
NFepQvwke83b2qunGEiy37Sw3SEUvOy2ZoRAGZ53eHtt2PZa1aIsGzXfSpqDpj+jUzqIubLd3Qlw
2FGj8X9y+LhiwziD0adb8wfrsxlXTre7YI0TwDmDpdTilUogQE6fgdnIEoHqN04HNpWCTcWKc+ES
Lk95rgekQGcT3S/a10o9V/RVaXfyNXysESJzHw8X1ilnKWJIw2hu5VL3Y605KNbgjX/g6GAS/0rg
LpA8ttrYMArdz5L38TCKGDM27ifkIoB1ALicwWu54WNljmJaKppvoNNF8KLFz7ZxTNIXsAYIH6yb
+riTxT3pp2bUemSkNJ92qpOprlV6nfkHT8nFhDild109Jc2HkNb9Je+P9cLIgtgKFS3wSkClsdS3
OZWjZJel5kvVuUzO58e2asMXQU0csh0ASoH6iw9IpMTI8lwJcSAyR/o7FyFdt9b/fnhO17TojCmu
Ys3vNXTUctv61dIEyQLmdnO33mIGnIqtMA+GPscMQnpCALmgXkTOVDoAuFE4o7Hfi8bBBuwPimA/
nG0v7GYo0zHV/JHR1B3iTmBpN/UB+kkGyUJmgn+tFukIrKE+a74encrMsUUMxVsKAfIYOwrs+Mhx
cdYDjSQqKytL1SfDsaNHUjmpiPp967K4F8HpPIuGIUOORfUj1CXN3qg+F5Gb7q4kgyWHy8kgnoAz
rah9hyCUjEIJVV/P3ehbL7rDt/QAD5oQpK4tVCJx6zTMUqFopFHxYH01y8+6iPZ96/aG14wnAJBe
CCxz47e6biR5h8/v9L8i60uWHwOUVfVfiP398QHf0garhGGeDrO63JOmUhELn3sJ8Yn6KbYP5fyk
NU+KiMxh6xDeS+GOhUIbK8kLTCe23Xk8hi/g7h7A2hk45HcQ/MElyyApiKLiQbgqCw8rJKwmKYPq
60P9D03OQoD+lvZZkhnNmPAqsHmy+VzP5sJmm6vXrzGaM4v60G0qBcDED8ooHELOZuX9RMoecW7M
wAs/SbJbfxpFoIutk85oQv5XBncrmaCMlECkyt7jP6Lx2Crnrv/9eG9tLhNwLwjosB+D03rSVXFO
9EDxVeliJs9od7J3fDTcQrAczjRcKZAALK++oJF7VOXrcKSLzKn/HmTRKVxPAKBdEP3B4AJ6gdZh
SwGzrOK9L8GHHl/m0nBouxuoyEqgUOXDIOgMYcvFjAJlGmsp1WHOE/lgjakbzYLrb21IQCkAECHA
kPAMV9wFYQB+8LTLNb9qvTn9C6XnyDbL4Q9CvP3KYKkXFeUkqA3kLWJTTxFaw7SaH3wajeeAPv3J
8IgOojgT2Eg+mj22atPrCS4+OX3pwRDa3P5gfPjMQGmx3sY8kLqmoM2RYmQUmsnN+lOr+o/HXx83
rAue3ox8iWEtOTctMrPRSuxIRz4Br9YzyItSkTO1sVsZUQh7WaKmYdWHCRCbMtQ1SfaPgSafingv
gzCedswLRO8FELEjT8gdZ3Au11JBYTG0Zjp87qrx8HiJNr6fkfDBIKG5EPqIcleRotGkiIeU+JL1
V+931X4Nw30xoQWAUuEScmcNMIKctUYlPuiDy+Grtj8Oj3jEv+OvHqdhRk2jtog/RL+n4jUZC8ce
T/uXCAaJcdgCVQvQ2dIg1Tp4bXRlIH6KDRT/aDSR/7repggVILYC5wmHAHt1KUBuR3DLlknvS9kx
R6le7MShwFBsiQCnDW5NMFWQVXSl0dsU9a1S61fzOTL9LD0TER/ypggTvWZAi4ySGB4t13Qx2nxr
WusrmauhpaTi6JZgFusrGjbuo4YYsIs1xKaOUnUMKnPww/EHqufG5LmcXWt/khCsFIyzmxEWWICq
LNWhToUeyZMx+Da6FkRl7ES7swoQwEhyDXj88DS5M2fnJEFSOxz98nsSfNFEkIW137ccntuv6LSu
Wn2B4eUSWP/IM0OA5VRnMFSnrZ3c7j1ZEqBh1oph8X8YEJanX1sRUkexYkhh4aMPsT2ojpYc4pC4
5d5WxPDJcRehOIbxJeMlwKkGyCTa9ZpC/cIxgGu3hdj29c2NweH6o8gebRNWzKdAS9IxmSfqR6jy
Phi/7clRlYOok9j6qDApH1k39E1YNfpCViaa4x5SUiAyHVJFjui9xxZi+QBfSODr4Iq0z3RQ21Mf
JFZgIEpE9D2b44MCBbAVoKxAfbA8I1FDmq5EftJHtWDuknD3xQ0rhZ7T4FBi0RXerxnRVIXoUUp9
abiZiW/SgxCGtjUDdmd/EPaxgsHlDDT0J8k70GT5xUydpykSOQZbOmb9pdDqDoViCh9RQ+fyxGqm
sPGjzKVmfW6V6VztB9/AqN8J4d4sc5d2TTxCCJU9qXKC696bD+0LwNmHxAW0ATdquUbNRLo+aPPa
1514PGiS9wfDM7YMJKngjPNajmxQSgd0KhHnCoEb/lb89Qfjs3pfeK7IKvD8nrUUJGNSY/yg/Jqf
5OTL/uHxFkIuAcBU5ES4l9BUlFVC0WHNjztveqeDs3t4REHhm8EMoY8Bj3zSjEBBFzq19eUfY/M8
0t2wJFaJ+e/w3NfPFdYrijF8Z3jRZZZ3O00YHq4ZwLwgyFq94lAAn7QmmBr88IfW/UXA/P94dTaO
F8iXkI0CFBxwbV63SWlJVTRlnS9LtSPjEZoVnimKoGzYCAgBjAdxGkSdeDy4GcsSCm7yzs/10k0P
gbDhyca9+cE+C4QbGkaismd5wIoCvDSdHrT+ZLyM5XM8vkysj57gnG2tFTAScM1ABWwhiLmUYrcg
p0kkrNU0505IfzXqL1USEYxsrdWdEIvzOnrENQqjx1o1+vfK7ajgLG/MgUFg2TsC6Gdw0C7nMCKF
U3ey0vhScEpUt5733ziL8Zn8u1SwUspWXugYHzXJkv0+EHcW0ZNu+BZw+lCzhSAZ4Ji8GtQot5XR
Slu/gYZrZfI09XtDryO9ht23x6djQxmsjgEUbrh+YFi5e0FuaqUbaVn73xXbzybBWq1HZ+XPDDmE
SkZ0kefeKx2at7VqLGt+fSTNOWj3cnAy1x60iazpFviU+L4tyqzqZURH4odl6NR14uzmgWACgD0D
JSBKlNa5YFkyx0SfEJ4Jfz330T97194AzQQGtwEnWWOGsr5qFSXpdX/6lDWfg1Lwol6bDJTWIgqK
OhIIWfX3TqjexBpVVL+pnUh3a9sL6rPeCRz6DRWD0ZAB6OC74ALlDJNlhWA2DBrJNx1af4uCr4/X
aH2akWTEG0gGxSq4t1fY8yGyKqUqLT/u2y8daIhoTQCWlL48FrM1i3sxnI8XZ7o25WaF7nZq4Siz
04+7X3JQBMs8gf8Lu4lvSt8ZLUoxFehaq3+q6O4h+H62yksvnsG2EfxhnjYeJZxRCkiiGrRQdT/P
fobtsfwuF6+jepTnYzz+3r1U0DeD24CXBgBQTpRioal7WhGEyg5y+Ly7Uyw6e+CsgTIB5ZgGGj9w
KPFZJ9Hcy5LhU9VJynMrelFtaHoxPmeSrFhOJlmJTV+51UHqWOH+YgwDwT04M0Bq44WrchNIUilv
prKS/eY56S/BtBtAsBye+/5eRS9DKW1kP3XMwAFQfLd2F1/PHYSSoH94PmL4WPeSyI1FUNINo4QG
vRasKp6zWCJu96AQKUiCFIAwmf4u1Ncgegqko10LjsOGkhdS2Ffc3dHyZIIGpQKyjei/CvmSBsfH
q7SehYmnLOKRmAl6Y/DHrUslWcsAbPOHDCiXQ9UBhuTMoqczW4vloYYUhDzR9JlFSnibEQ9JN6OH
y+Sb9imf36TprRMVTawXimXCQaiIUAmo3vi355yqICRMmuL6ZtWaA7sicL63xoedgB/DOP1g+ZaK
AJQRiXI7Kq56QB1LSZ39KRpEk0DdCr4jeKxgcFkKUGs9yXMrptcuA3XIMdq9kRbD8359GlS4XE0M
H6lfGBVG9P54I22tj45sMYJ8eCCiM9/y8+OxjpXEUvIrqIEctVOcYjciAT0rDf0jhQUHjKdSUsM8
q6cwz6+p0wTfi2L3tYaYDvCE6G+H1sx4wC2/f5ZpaVqjXF1VCgLdxkFtr/d4hdY3GyQw+lz4Mbg6
eQeVaqPSKoVSgSvLjWSnsF8SxZHzV5qg0+rubBwi98jnIseBaCtcpuVsulais5zP1dVr7M+27XWd
azjKuPtMQAqOA6vwwTXKEzPkoARuwgE9DbRc9oLZdpv9BXVLCZxPNloZHtUjJGQddYdY9obq9Fgr
awMICUhwMDgh3HqV7es7A2uDcT0tbLm8VulzXiCEe26651YEd1mfDrhLUP4HExsSdJwZD6fGKGec
kWvTligxcVDOKjDkWxKQFfoA/H3UWi/nYUZJNNqhVV1J/IUWl90clGDYA7sRMjbIguPVyJk/KShm
JYvj/DoFlzFx6f7TjfER8jGxoeB+83igEtkg086CDB3dwSmmE6eVzrsVjZbu8GZQ+ME0wT3WFT2e
jallXFzasZQ+GfUzALdZJfA6NrYTi3yilhgFmqxZwFINgaFkmTX09Co5af3rV2r/FPU/3TAjiACh
Kw3D7cPYchs2RfB41FsYcklPX5NB96RB8yr0JBhlJxmdqvn+eN02NtZCHjejLKqCvk4gr4+mg6G1
B1mUfFp7Bwh74wTC0YSrvOpk2cvJPKYjCByD6mgFkaNZTqUJjvnWLNDcBRlfhLaQrOO8QVJ1mWaV
XXFVfwyDu99LQ1gOIVcTLJcM6MKNHoKQm9JAKa7d9ENVf80ifMjWCiGcizaf8DhZOGi5q5TMNLvM
UkGheSOtY9cvceY/1vLWvmUWEEgzuAHQx1JClQJNXIPG9lrkB41epOSGZKYiOBybSgD7PawUQuvI
1iyFoKa8tPI2pdfK/pXfukSwU7dWiaX1cTq2sHJWFoHSatbzazn/IvYXpfqqTr8fL9OWCMSy/luQ
qKwKTYok6rOpCvJr1b9a5qkfPTUQ+DnMki59ZeR/EMiCoWKYHb642K5aAmJnml3t3JcxheRLqRJn
wn9y8P54Nhv6AGoKTaKgEZS3rEzJmMNN6HWYRPObgfJWgT42h0cXCtQvISiE6NlS3cE0B3Ubg18x
e487V9geakMXgMXBAgLYCwQsj9ShWiQFclUU11b1ssDTTW/aXcmiopgICAJE9fE3BLeWMwhzq49m
CLkN4xsiYM6kHOv6oEUnOdz9voAAk1E3wR1h0VK2mHd+CBnLoavrrryRPHdPZZgKzt5qW32M//FW
BRneiu7cmKRJjawW4ysgRp48MIJ5zc+m+jsq/rNzV7GlQgIET2IcRkxqOZMsTVoyUq2+GYBgHnJR
49fVrkJJA3r6AqfAystX9SZqJw01MYr6RuuzJD8re3NEjOQXiXAAq1n/FB743ORp0GtZVN9q8js8
ECowIFtfj2Jv4Ah1OOZ4EC8XZx6oYaWGWt9s1fvZ7mZXwsffj855aWWXG50Zk/pW5X+7BhE8kVYH
jhudeSZ3W1RL2rBHw4j69iOZrtKPofu6d+MAQ4MAL0orUcuH9NNyfMSy7KIPu/qmxIciPoh4ztdL
vxyeO2GjLGcNzTB817zG5ZdMxMCyMT4gokjOoWoMjgDf/2iYwzQd82S8Debg6UXtqd92rw/64cHN
QDE8mK14YFkYNFlkxN1wi2yniT5F0v7xkaNk/TNxs62JPw3FqCYLFWO39tjYJYLHooAi29yLqw0M
U7ClQAcgRgM8M6fgOU+zSTUj/WanP/TkFqMYTT6KMM3rXYqYK9hjcIg3+UX1YEKhWqzdmisho9c2
+SEScdlvqHohg3Nk+tZs8caAjDhWvXj4WhHRw5edJX6pkALXENNijzr+Aa8VXZfHCiSUkZeTz7Am
x4z+kqcnlG2mcv/0eGdtrBkcDfA3wDFmqFr2+7uTLYNNNqPgIbtZs3xOZQ9Ei2jLftovBHws4Ohk
XX4hZymkLDUlCIeJ3Mz+22weenIudrN5I6GMRxEubZROrwEuaKoZmGGeEhxBT0nOYes8nsKG3pFE
QzoZgEX8w79SdcTZSdRQcsulQ6O7ym6aUZb1QBaNRSTQ+5U/4XkqB3ba2Nat1f8z/B01meD7N/R8
Pz6fkjAaE31nEAu+ZWXPmmFo4HE0ROzgG4u0EMI5TUodTlZEIQSdqCvjLAm20dbwuDfBjAPXEvFS
9vu7vaomzQzwqGHigfL8K7QEJ2E9OvD3eMiBLxjcREi+L0dHU1Yikbgjt7Z+kZ6s/Px4A60t4HJ4
bm0KLdXUJsLwcvlqm0/9/DRMJzPdDUxAPeb9LDj7lOXzUGZSS250/jmP7/F/Hs9CtEicHVfLpgxx
O5Bb2Z7zT5QINLy5SLBHyBfA9iHgu9QBEBXUiEsdXy8frdSZSkf7Vdh7M+5YIjxBgT1Ge3m82TmT
F5RKlJYJLrt81Bx7KhxaCQ7b1ioB5IwGpIiN4kXKpnm3UcFQRPM4sfUbWtA4MboX7G5ax6ZwJ8Bc
CjCSYk5KABNuHemdwfICuRU8GramgLc6OgARpIYgaylBqnqCAKmq3b6W6NhtBKK4xtb44CdkpQSI
vK/C1ODfT2NSdsZtKDK3bh1zkARKYGuwvEfhB6CdJt6gSB6gNd5yBl2qRbinW/PWD5/n0LPzp+FU
X226/0QsxHCusZQnaWhbEFPGnuaFu1tTwmVChg6vXQRNgJbn9GDNwYQ65la7Rc2h6Q+tqNL64+5d
LhPiSoiN4USAPAi7arlMxKI2pZYc3JS3xtQdlYZOoP8stS92XLhS6SqdU9p7879AuuL0MXpTCFb5
oFbQGYVljmVwi8LwFEjS0d9rpRjghRV5IO8CVAd3/oq8tRvAauL3bnLa9iAZgkDNevNifPiYzNcE
JIhvuZjqRpR3JI3fE3RLAp/g/sOB8dH8AsSX7E8+WmZ3ZSdnAIrcFLV2zPwEYOEfLNCdAG5XNcGo
lVMFAaV8bN5ldbfxgB+D9znCuh+lpdzwct+ChKAMpRtCimkJQKcgx7Vef4wPDQCqyDxKPjiTKqHU
FkMg3XLzhSqnQVTZu3aW0Kr141AwDN7KdKhSi0Cdoqfv1vxE7ffEONJp9yW0FMGZDTpWuty1EKFL
HgJ8ebj7iKFzF3uLMggKjgB3yYUAjKY6tdJ3TX7KnwsRHceGBoBx0RDtQR0EHlWcN9MPUTbks5S8
059R6+a7yffwWMDljNsHNULgi+JWJ61yNa8mO31H/xcUWBTf9m7/5fBcUF3ta6M1ewyf0xer+1Sb
gv2/vnoW41ucGwNOQivtNYyvdG5p5qB9cNLCSePaja1M4Fdu7FU8qBA0QRoTGRQ+dDImhhFldk7f
TeNL0fXOOJ6UWTCftVvG0H3/ymC74c6fqfIG6IQSMqRDOYAN8aCEiRMcditlIYTbsRbaCARZACEF
KAHm5GWm+48Egrm4eNCNBylrvlZ4aAKDBkFG378206cx2YshRAAXYyIWrKCpxgqpmGZ9PYY0Mm95
+p+2cMnu3i8YH/BWlM1BF8g4cTrIij5DvV9g3EbZi5+E7ao2DvRieG71UwnNRNH92rj18XjM4luR
ToJNtCkB+D7gBXDla7w/lqmxMffzgAWqTScGTYY+CCRsHAUkNHDpoFyKsRpwRikJ0PpUrizzBjLH
vjoY6TEQ9RncOAmo3YBfjKf6x5FbnoQi1jW1aHrrBsCnqyWfC+mlDGs3210OoSL1gLgMCMLRlQDZ
/aWcMo+zmFiddQuT8iV4zoUuzIaJWgjgLGykRlE99aN1S3/XjRfZRz12zcwzReWk3IIB+80QtXhS
I72PfA3PVhKqdp+DrYu8x/rL91NBX9Pvu8zGfwWgWAeJEyRRVjdR1jQtePo78i73oWeia3Svev8/
CepSF03eAjsSYQoo7ZBOwR9MQEVFBB50cGXgz3CXUUTx0CoaBcNr0ilOovM+Z5UtEILTjAQWDy0s
EX+yE6RSImPU3on62/47JF8frw6vYPROR2gabGxwmNjJ4w6dLTddXodF4keRVypObfgk9QYiCM5w
Rxtla3gpojKIBREBJOQhl01BGiscqgiVz09K/Z7UX0eyc50+RLDbAStmgT2NO3KpMlTwyqzQD+qj
pdxocnm8UJz9Y1MwYfxA54G6ZHa2l9uIonP3ZM9hcKmS0FG0d3Vnz9APAXC5AZNHkgyMiNwEMko7
SW00+5IPB/lo9of93w+fFRXJAMgzBu/l9ytWaU5KqNuXrP/82uv7Wpt9fDxS3whdsWa0KzTqKBOq
yIVpoyMYboZvQy548WxsU/DjI4DLtigOGll+fWJICZmiIfQb3QmSn8RwVdupQ4FXvy0F3cPhtCKu
wb/W8xAgr3mUQz9UnwnaCupuRE+t6Pm8cRgYXg3xH2TYkTjmjxzpy6pHmvSS1bozEYBnnnYyGTB1
4AEH/DGsEvYSz8avWEE710jFXtrW1eqzsC/YxkKhnAZhVjgdcPH5YGsux1Y6tTL2agG+ssGR7ecS
JNvDToAR5gGtAy8FhKKBhbK4TTtmlh6qdWhf5p9t+pZ97frd+xYCGJ8wAeUPoAKcdQ11i9Z6aFkX
Gr6C0tbY51V+fD9wOVgq1l0Qf1tuW0VqEMbIVOtiSsfpk54IzOraJjFFo+of9VOI/vBRvnocDH22
rfnSKU+G+joXx702AwoAVS5rdo/uFIS722gTNoZNx/nSdp/H5CkSEfltff/d+Hwz9CEwJUuJMb79
lgXuuNOhxOrjB1lLMM6zMgjeZR1NC7HoMZgvCFI6RH5GznJKRPSvW3O4F8Jt0UbP9cEAk+YlBUeZ
5OyMJa3mwKnAnmOjQcP7+WJqrlagCOyv/SpGvgpFwRYKRpDhXe7QyawmIy2l+ZI3Py4N+fvx6GtT
h7IphlNiXK8IN3Nfj6eETWLa6RfFflOaS01fpvj9sYiN9WckCyiQQ/IQlX7cEZNLCbQ5WqVf0IfM
yZ6j8J/H47NPvAuwMgWgJJgBlXA5w9Rx1jpT0xmFA4F5Uek/c3vK48kByYaDfmqOrHjwjgVx7635
sC1rYVYw3nyWbAralhUsGBfYV3canhND1NpYJIFTeV9naTSgWOsS4rLOLacx3x8v2fp2QC0Bgkuw
HOBYW3VTKyybArHZQiW5fjDs46DFDlI2Ttjt5PciuITQOQ/LBeQGwKEm+5K7yMaEBoB0MDtyaajt
RpMjNaIA/moHMwkoLUBhG55Cq8TuqEtWkMWVeumKF+2XOrwoO1s8fswBwEf8i/uUAUWXc5CM3kKX
ckW75JnT50+5tdeIIweElWGN4Vi7Kj7aOigSnqmBOl4MeqDSS9reHmt7Y4UwKvgacb9tpO67LJG0
vCuni5yhp/QnrXmWor2+N6aAugtE0yGAYQSWS2SERabRMpwv6AV8JrmHdPsfLBI8V4ayM9G3Teas
uBynllUE6nShOZhaythNtL3nmvlLSCbClDBqbT6pmNljYdQmGS8kzJ2cFs4f7CNAi4BChC1EQ3Ge
oMJqK8Vu9Vm9WHmDblsnSURQxsUc2EZdCOC0UGsk60A2pF5QLuQo5Bh1T0MZuknyV6fuy8r9VxRw
5cAzs6gA3zBRnhEvSDJKLqbx0wj+Tvdrm520/x1e5QK8Y2rP1kQzDO+UauLM2e5bGzgmkOUgeaUq
uAB5xEydooKnK4b5oii/27Rx9vJtsAUCk57JaJ9QAgO2suWJQLtNHYww8nRBuVxQOqnAK9g40yz5
gN42jAFg1emprscYwbgE3998NwbHaE9kJz3Wf2dwJ4LdUnemW2sMY+ybfL7Epqf9XSuHvD43Iq75
1VXHlgmJMhXcAniz85x6jZKrpJkhhMyePrl0b3jsQw1343OxpWCSwKMdlvAwy2Nvn0LlOLRndRRE
vre18e8suBuiaa2poz2kENQ7Eyf+TkTz2JSAOk/g1sAFuUJABrQBxXJnThe9+ER7d2wusegi3VIF
divC34iJws5y1iNtrXiaJA1+su60TiECPGzN4H54PnpitYad9xg+6kxP/dX7PYprHl907AsXniA2
Exq44kAgAsFKxJc7dmqAL5oS1PKi0Cku3fBpHl1jZ2PMj2OhoaodHIroLrCqxpRNCW22Yxk7qjlK
h3E+7J8DwkssNQcA1grincKbahAlmi62eUokb84+hdY5EB27LWUwfwPssfDNgIhbrpQ+B0VEtXi6
JMNL9L2rPDn6g3mwXoCorUFgGrj4pYSw6qPAquf5kgVvheZbmewMiSuJYH3s2udVfieGJw/JUTES
SCq0QRUPtJ/1/K1onhXdy1X0pj0/Vs3G9QpfEyF2C+kttsOWU6qteLC7AC89XfJhS/LpWNYviHIZ
oqDKxklksTSEAdHUHQE17iQ2sjKlk9nJl2J+D+ajPjw9nsjm+Eh6sF2MA887ImUR5ko/Vsqlsd1x
cipRel80Pvf9cj2HtCOZclHtxE1RG1vtftMjcc1AtQi4IyOIDbxUhdxGap5NRL7IUeqo3mzvRFqy
Uw7UDuOpBTIfrUu57VtazZDnSLdcrE9TQhy0ehN4mxu2ijHVIscFP2fN9NrRVKYSCxvMhYOyOeOr
ZB9Q2/hY0RvHHKVHCOojksjSQ9y9RExqmbWJ2EFfwWlWwdioyU4fiVrJbukbLi3iE6DHBXst562p
aaCZwdzgEJLWte3GpXujdNAGXpAsxIgSeCB2luquQ02ncmnAFQEtnf6SjCL4/PYM/hXA7VhizIhU
tWS+aNXRGJ7bX/v1wOD/aB+LND+i48vvH+vBbKdAmS/JX5P8bJFLsLM118d+/Wi9jhpVRHR4P8o2
h2hO7G7G2+Kfkjo6KPAeT2G9QgQcBMCNMrZuYDq5E1eAWE9X4sl4K5Tn+CUOdmt4OTz3vANnsKHM
FMPTV6tw7dh9/PXrg4DSS1abyjIfyF5zx9mkiVbIua6/KRU6BB7N+FzvTt+A1e1OBA+tJU1Q06iE
CPvYpce9tVlQMANaooIUXia49PgggVKElFQ4629KfywPeii429bmCHaUlZ9DBAwGTyJrhkC7KqFi
vSnjrcOFVukNqlTOmsgt2NhGjKgErg2AIiz/sTwJTRKHlaT01lss/+hfqPV9r55ZEAj9f1k9Eksz
LocPM6XtpXzO3/rCkfXeMRvi1IIc1HoK4FphZFnAfrFrgj/MxaRrKSmytyl2C3+KvcdTYJ+49GiW
wzPxd8+uRGmHaNAxfKD/NccHqX09DIFftaekPSk7gdTYVciimYzMAgEceLOcSwMyRDOx2qJ5K1Wv
kU5FIdhW67Vi6GP2mEBRPXLwnNWItFJtsrZq3tp/+szZSZn58fVwkNiZBoxzldO006yqkjlt3kZH
GiYnQf3lY12sPT7UWYLQBu+ureh4BEaADITsyttU1G4bObXdeUV4aNAqVT48FrWxUhDF0Kj4P5vZ
Uu0NgjfNTDTljRhPmeErOwEvbES4SiyCiRQ5IFTcrp3tWJorFGe8qWjOLavo9SpqSri2sdhHH14Z
3GOE0LizFzRTQ+qAkDdNP87l8zQfp/i4e5EgAj4rzjisOJ8vmmMsYNYY5C3pT0XkTaLQ/sYU2N35
P6RdV4/cOLP9RQSUw6vUaVK3xtl+Eey1V1miMqVffw/nw91tsYUmNAtj/DIYlhiqWKw6dQp7AFN+
CyEws6jQ0OqdXebmgbiHSH/WZUHAW0P7xugCSkL4SggQCb5SNqeRqpQQgVK9EP7YyZ59d9yudpw2
5h8hglprJip5GUomL8QF+5eXyopgbtcJyToLXYlRwQ2MsBg9m+Z5NrNQ6y9E3al0N+UHJqsDvFU9
nEJkfDmWcKW6wDRQPDKC3vICxR4yvyx8RHDQmqLfWHgGxUA7OiQfOVE3Ir+ib6mocWIMat1fQqMC
LPJrISPLvzXouJLgGePdCCg7YDxLzXYcomZZ1kHA5/CzWvjOdETHw9LXy2MzbnajUOIL6hK44uC7
vOlpxKmiyGxn2gXN6dL6GLuSy+n29PISYmQTwPYCYj/RitAxKyobRv0yts9pegBGT20P06+tWs6F
4HBhyXgXK2HBNDLEVlnE2iXWdrXu9du1nPMfg3EMFY1gzBCZU9H2KZpL6P9lUsCh/VRoO1uGRVpR
kGsRopa3kVK1JiiXLxmSkJGfaAAkSe4mmQhhlSbA5kq3gAidPWU/hvShkTXIupWAq8iEw4+0FAy7
6NEOfTJXRe1WQT//sPKHqhrkPFcyGcIswI3PclMjVVCSl7w8GajA1r/eP07cpVw6VDiwwOhzwg+4
hOK9NPRDkkSJHQdTsaucYGjRqcfv4eK2r1P0+b6s21vcRgYSCR6YFDgmYojIGOK+NZohCTr94aMZ
bjbraHPOmXwAuASUS6yRTWivxYYZJoEJJ535rv3t/tevbMZifMFbUyqdIeSB8aPiQUlPVDkm1WYD
xaeAbmuI3PBie76AV96tYxLcfomSBIo17qbK8ae/7s9hbQeADQMXEaCGAJXwOV4J0MJJLXEzxUH4
OH3Pt/vLvKDu39G5fbweXemqBEj0ONCJ4Z1pLVPq21tvOb6wA91cTKPq4uuTnmfj91r1I1N+DtFl
+w2+FMSV5mois1EWDuWCLiP5yzmQ/Od/2wbBGUxJaSepgfFL3asHX8a5vHJSeZ8f1E7CZUX8TNhl
NSyVunbdKCDRjvxy2qP0QbxyjlD8BMuBVzFXZ8EwZYXTkWRu8kA1o8+F/qAixrx5iXj8HeXEeHeh
pEE4S7pORpIYVRSEyWP06DKJpt0uEXxx5MsRqkYGEimd5Q4DE94oKKPrAmLuVbSeGdoMrPb7rXNY
ChFWyYntBrdQ3gVu/jxoL70kbHO7Cfw98QarBhYTKcLlHLqsCCug8/pAmV9U87HcSGQL3w/jwwOA
D4CQBBZrOT5g563eN2DgzfLT/EGVZVBXPx+fDT8DJuMGE5vnillbCOQHafPq+uHGIuW3r+dUOoB2
2Pyf8KQbLTtWlVTpAzO/xD/ZRl72m+H57K5MRDyZatq7cx+E+S7tfmbtVmQnFh+ZFGAjcRMgACFs
rlGCt7GbrT7IjMHLDyZQqvcP55oGXAlwBQ1wBruyo9zog8rapdpOc45Gc7wvYm2Hr0UI55/YUaIw
pveB0SV7rSU7+ue/CdCWmwBXIomzGnPo7F/mr1B/z/BoFsExCsgGibgdkA92ZDZZH0QnVcu83pGR
rawuEAJ+CC7xMIpYfGGNQNzUPVRACc/Jo0K3Faq+nVHOAm6jkRPQbIqwxS4w+Y1aun3gnhIwpPbz
9rA3vEYMDkAQCkhgTJfrr9Sx1k/dVMMHfrDTT04tCSaunFGQmfMUrApHG67jcvzWqYbO6rs2oO2e
kl1ln7psv/kI8YZBqHPi98CNRxTndVOCorMNjBIRrCeV/r4//u2bEJkyDpYHygUmWuyk2iFqPEaq
TgPDOCiWV1jPiXtUE0n1yNpC4cIHtZHDGQjFRyFFE9KirkcaNL3f0Yd83ofbM/uYCGB4oALgiX0x
SxOmSq7MjouJTB5V/UxWtb22UHgyGwAqonIB3sVyr90GD+cQ9TyBHv8Eva9f4h2Smju92ewCo/rS
BFkZItT83AqGW6OMOSNr2yDsiAfqcVnOfUWnkbnEToBlDY8qsVIyKxQDvXPTKRi+aepTImOZWh0e
2C+NX8qgxxdMHqfLBJVbNQX5c2z9sI2v94/r6vAwRpyaEZXnIlMWQ3bFQVMQFoCLzidAcLQyJ35V
Ap5oeOTgbkYr8eU+x5GiIoShD4GhIwtBqSeLwqwJAGQNCVEQh/AS9KWASKNx1lukBzqumZ7dajOa
CRhI0D6iFxhnZBLPjx6aNDVapw9mui/Tw0h2Rn/YvgkAQAK+hgAPt33CDNqpCCdlHoIWHdD3FP9t
Hx95LES8Tbz5cUqX42dVPuId2rPA0F4t88NGQnl+7aAgEm4jb1EAPRNuhaFpy6luyBBEnbX7RZp3
OI7ojwZUJefD55mH5edXtM+jeU5HIE1+DtlJiyVuy4oxxfg844cjioyicICSUGWK07pDMPXPWvOk
J5e+fd2+A1ciRCUgcdO4UwYRpZt6Rlx4juRtsGJNdc45zcu1gTkWo3jVRFTCOguIuPDgFOdJO4/9
STndn8XaQqGiGqFOhF1ui8KjzOoZ6/op6LVXtGZrk2OzPaiDzC7IGJDXAE0pXprLvVabqUbVczsF
JPlM/J59vD8DvpXL6BeQEzwc5fKGvwgbLYdnfTs6FtPmoG4ObeODMyRUnzPYpN4rsudR2d0Xt2Ka
DDAOIcwG+wROQiGAobfIyxZGCH+1GXwThMeJDKqxsiUGrB4wLWDeuEW+xq6OlJwN6xQRx6+1l5yc
labaPg3A43i5DW/Dc1OrOuotzGObDSBk/5l71fBt8yothhc2JWWlndp5gs4vAMS1xyp/h4ECcQto
rWGngDoRi4YaNjAzqdwuACYuPagbqQa4/VsMz3Xz6mlop5Oe1BTDRyjpUC6DuZGy90aAcIxyaiU2
zcMuSGbHm77P0hY2K6cIkW08SBCnhYUVi5EVAz7xyOIxsGKfOV5aPnVsu2v/xlWPxy2SGaYYo5rQ
ZG6cMmsIGpocSyQy5nFfveMBZ+LxABUHvuj2/TAliZ2YScSCGqWwXllKjOyKOi+GFy66qDPyaXbJ
GKjRrir996gZYlQAnXDekBu4Rj4A5DhqGa7pju5U/EguobVd5qWFoOfhpkL0uO24mhHlNFkAyHSH
pqCFP+vbPQ08PXnlPHA5PFq1VIUhZmFmjzMLABPw9nhHbh8fhBu4GIA3hjMsPkoGJzL6wepYoDG/
R/ViLDmlK9coL7zkT1sbjShs4fvxYpxZG4YjNM3/pfxsB4/KGpKvHCLkctF9glMzoyJZOEQgbhkU
II7HoMsPc3Hc2H4HtgLvBLhiiHNyBJbormYu0UPG3e0x+aOoHjO3B/2XAoQlKvquMwEyhj//OmlP
MXvYehlgeBTm8/czZ98UlqdUVaa3GZw9ewy92fiqmZItvtWCpQDBm+wHFMCGAC8HRnNgw75JL0yT
OJS3W8xFoPbyDWaC7jhLLRiTuHa6xkEgtT5H5GJKruOVGSAWizASAPGc9ExYoqYB3Z3ZtH1QKNXe
LpKjgh82FfvNOwF0ICrA4BVDJcRiRXdqE1Dfq13QXSzm7jVl+7MHDENXAoRl6lJNKY1chwCw6I5O
6MW6ZK9XNgJeJGjDkFKAponFsEbotHHops6lsKhXFbqfK5JAzJoEgPdwVkFAh6ywsBd64o4KAZ84
B2bwVOQgyVvIxhdOq02q0HSH1L0Yk9/lu/br5j2GP/Tv5+vLk5oo9jBOHYYfqc+KEoRh82aLDfJ5
G0BNjl5Aj0I+wSvnqI46MMSi6v/SoN0A+o55vawZ+OoSXUkQDFLTTNVYa5AQl6/zF1tGFbKibehH
xNPluDn5+3w5gS7Tmsk1M/cy54coRXu/h2T7rQbeUJ6N54XB4PIQDhGL06xtEVK8AMPvmUrluV+2
bzPHDQEJqvJm4IKH6uoV7oo+tC+jX7FPXSR5Vd3emlifq+EFRabmOJvagOHLKUFroFNsHmj9kDnb
jxLKvQAbAj0p1klE5SaRruejUYQXpfK15GyWPzev0mJ8QRnQq15Re4BILrPuu/VB3+4+wuHhNbtv
eNwbJI9RzqQe5ya82OxD6hXp6/3PXzmoi+EFU5FGeOSUA4YHkq7vPWfeyWiRVjRtIUFYoBwdXIy5
h4Tad/p9rh7uT2B1eBsJBvTn4XEY4R044CGdlnYXXgpT8R6MbHshEUrIwBCCBjTIst2YImYUJNH7
MbzsrKL3HXDNbP/+6/EFSzHR2FRiZwgvKXgkoyd9foelQ1UDpy0CtwnwnkKgCjkZkg1guLmU5KcT
/5RhrdcO0NXwNzySrdGGYwYzpLKn3PwVmb80IrmQVywFp4oA69IbhlicgWaRajJULJHe7a39cMrn
p8n+vX0brmSI02iMODIjm29D+D3s99E8vcMO4b5HIBUkZ6hCFWJUdRj1gPfiwkEhNlx4j86yDgYr
mmCirB8E+W9UQmIisuozJ2rKwbr0L4720ey/31+hlV0A3wUwkaDXQr5NTONFJbpjJF1sXwZWPsbG
KT671SEqNjKf86cISh3xnOX2+va9iVSn0fQVxPTqMdr3/fH+LFaO62J44daZW6tKwwbDk4vlfnE8
Z/xyXwAfYBksxEsW8CxuK0AMIsIWa1dHq5XGIRctyb0wcLoL3Lux85Dd3n6ikCxE5B8vHvgZYmUa
scYsbw3wUExG7UWdn7mSHV9ZK86Xw+0GPDGAMJZOTO/mdlIZhXuJ8p3peuW0VyfJdqyc2YUIfuiu
HD27rDUzoSU81dfYOo7p4f5mrAyPyAhiCgCjI+Ep+pFJNTNYd1wO3bcWtOc4rZI9WFkiFzl/ntZG
YddNgCqCD0OVrowDUC4Z5ITuxESX+Elrc0B4BAVLiDCAMU+w38OYjuWo68A4Pc72oS9P25foraER
0AVAUYnvwlplLRvdIg5G54n5qfbwjuGBzOLoAg5FF7xUhKcSZvRNHNj2H9alnvvp/vhrG4Bx/xlf
8C6qEhizusD41MBTxy9yv91I9MwtEtKZWHg4wQgDi/Rp9jQr0djO4aUtNd/MT1UpO0VrW3wtQdAC
EjIzpAjvXIY+GKZ96khskmx8weh1TZbGuYXxlT9FujOHdxyh688XXLBJsYCjbjB8GeKZ4Bt0+/2P
PYBrhzwCAiQiq8JoAnysz0qIupvHRCu9vHuozM5ntuRZzpdZMN3IiIDHi9MK4rEgLFPdK2Waggrp
MgyeMb8e/EH7cf+03mwEUtq8WQUMBqA8Nzlb4uBd2KozueS5X80ezbbuhDC+YLGNCT5qYmJ88pE9
VcH9j79RNQ6ZRtIfeH+Ey/GgWtpqfUqcwskMcnFUcozYg5kdUSgluRBkQvgKXl0IJBlmqtQmuVDn
85Shev9c0K0mic8D3StxefJ4v5jYMXS8eWyjgQNwZOaXUpXs8eoMUGCFqkYkPG/yXjGcVZTWN1Fg
ZMcQ/Ta0fUT393fi5qCiLQWoB8DWhhsBTplgL6JOV+LW6MxLquq7Vj3ElW8Vqa/KGvatTAWvKo5K
QrtPjvRYbkbeG27FGlS0ms6pUp+q8uDI+iWuTGUhQrAdFLC6Iq8ggqieDpAze4zRRez35vVCogq0
E2/8XdiT5TzSmWbZmKBi1snQl+mU1n6VeS7dXBTDC984fxoI1nngUFCQAoVpTTY2zsWuPg3NMY19
N5ZE9taW61qEoB590Va2GlEHFStfq/xU966nKMdRlxywFTtlAF+FIC6AE2CFE2di9mk69ZFzif0G
tUMuGCLu78jayQIZM6i2UIqBtzv//ZWaF2HfGeBPcS517hnZLs1OiowSbm2prkUISqK7YHw0uIhW
fc0iz1b8MH2Ovt2fx+pCIaUEJhDwL93YEjNPJ2NOFfvSmB9IGKTv2AfXAgwNeQ1ouwi0qibdqRDU
Ci8xmgMpPqVbYUpgFESMFWVuvEbwphrGLjOncdvEQo3VUUGGNd0TGVHKyk4vRAjbMNQ9ePsniOir
g1NqnhYRr9zsgUC50eQDcAlOiw282PI45XZYqXqcpIGL1Ntjk0ocg5Vd5hS0KhQbtf1gHFkOP2h0
AhDHTIPC8a2dtdn944kf8OejuyFKrG5eKYVKYiue1CRoI7+JESU7bD6ki/EFZWMq7Vo0q0sC+2tq
HBjZfp/irWvioQVEJveRl6ujFWAWcec2CdhhMj4qyoftXw8UnY6KZRxSCFkOH9r6pAzMTQPDPZvo
UyLz+lYOKPALYKlBHQx8M0f4fOIACZipWhr0NNDD40CDZNzu1MBEgEEfegx2LZGW3IjjztAoppAl
3zpjn6JTvfJ18yrxOgzoMhwzjkRfrpI922GjzW0aNMZ+9kZDYoj4CV+4xsiGXQ8vXAhhPLTdGHVp
0M6eE/6gySGmhzCUWFOZFOGeTib0GHDDOg1m8mhSNBP9VLVYKv89S4VeZViolbIkt6lIVMVqGtjh
Tp/2ZDPN5tta/Tu+sFZdHOMRYStpoGGfd1Oze8fnA8dgAA/AXSdBm5EQUNu5HqAP5M80ePPmhAb/
fKgDUg14r0MnlieJarEZuUWRgUPf083X0pA8I1aMKXcn0fYMISW8toTvL6o5LufMzQLjiIrxOZOU
xKydIR5k5c1PsL1iqSpt49plkZYHjfnTqPzx4GoHS9aaXuVhC1Ef4Hjz7l6IhiLtsFykPBtDrZ4g
hcfemo8s3VnpUx7tlHZH4MmO3exNxO90WT3O6uIBLw6ZLk//CeEUYGjQ8mucIbd9Dj+NzXZTDr5+
gGYR8uBM0MLeoPGQhc7rYx6kEWB7hyT5tfnsgikUGEpsPL5VPFtTZHazoydJEPYfjO91vbWUBXD6
6+GF1cmyqRxTF8PH1EuNZBezfrvycRJmQK1wF0H7BN2mjZWMqpomQV3DypJPyma2F0wBFQe4TYGs
A9WVcLDKNi+6uTNiXqPR+p0M8btyfhbD899f+d22NbEIHZRQHOvsVLgakv3l50NQC9zSKGDh6SZU
pQnDV/FUmO2IklV0j52649Brnpva3vZDBFApFgeJOTy4BCF2Aurtrs54gfjf8biLFIkFWZsEOvXw
eCuu05viiRG8s22eOlijcl/lO7fao1LmHVO4EiHsclwWc97lEOHW+wgtgXbvGZ6zmMFEcL9suctl
xUAe3aRpkFsPmX0kkuFXTKyLzMY/wwtWwo40tWnUGL5GtE+SU01f3BoMiId3TAKZYxQPAwtyU+qT
Rkli2axKAwKgUpilu04W0OIHRTytwDb8I4HP80oZVKKXBe3RRMeuqDd+b4rNlW9Q5msBQvzEmhow
bpMsDdDXozwNMgTF+vcDIM5ZFqF0wvBu2ll61JIkIPbJAmpvM+Mb/3wgNPilgjSQ2HUgNxODpLkL
gFI/eiHxYubF27ljuBCQvqECHcA93NzLTUjyvGmnCGuUjgfF9aZy+5W2GJ8v4tUmN8lsVFMIXci+
AN9rb8au8s8HBMd6a+x1A6trY7tLmrZIgyn7anTHqXuPpbgaX7hwGBz7rCMUnz/70fCKebxDy67G
F5ZfYy21nBgutzOi/fD+PfcN6uf4nYnnLe7M5epHER2j0oGzOo2n791mjiYs/vXowuLoZd0MQ8ig
X9/0aafLujOvXQTXwwtrY0yENlE2pSg2PJTtbioBQPh+f/nXTCk8ebR+RnyHc/Mv1wcM7cU41sAA
upnh0U/2U1/4rJkkNyYPooqGDuB2WAhOyXWT2MgqhXUdyCSCMEKBsnnu7FOcncbqA3VdEMNvLljm
23IlTojpNlbDJmSc0kBNPlupp3Yf7i/a2r4gXsIxIaA/RGR3uWgJaUazG9o4yKzdUB/n9NjLrjiJ
CLGiSKFgmetsnlYsv6vVlzb6i7m/789izXpzGhrU+wK8d9OHq6QkNYsJ7yxAivGqzprtoWKU9/w7
vmD4cuDgQ93E+K37MQ3BTv23ovxlZZIIomwWfCGvzCvyA07UxWUGKu/L9Gx2/3ESwhVHJjrYWodJ
sN4fM68KP5jTUepqrGnh1VK9vfauJqHaydzlaZ4FIfUntoviUzQf1OgdNxHyl4ipI9LEe8ovlyrO
bY2MWpUFunk0LoUhGZ4vhajk18MLprZo3abWbAxfVD9T85D9abJ9qB6T+PvWcwsOqDf6WgRckUAT
tC+e3LwYZoRPsgqoFs9VBom1ut0NUMWgFAHIU9RWwjNYrhNOLbNjp8uDRINblnxru32jPLJcxlp3
q+NwOUDMZfFABzxMQUEMm3ajwommQCLtVagx3kwuAqbiawGCbozGVOpVCQFo9u5ZOWruN+Ok8RI1
eYc6RI7RAk9cqlR1hm6OiyJ4mujnZvy0eafhlSGdhWQ4OLnEukdSWo3ZOHEeZCfznMiyZbeWA/kf
VBfjsYvySlC9LbeZaW7B6iihAUGnFfbB6bbHSpYChGuoGkZ7tDoIcNJd2+xYv7+/PCvndDEBQRFK
wmxlphi/pN+Y+TgWPurfUvPjdinA2/GunEgqIsC+XKYkZR3449I6gBWnp0F/aKJTRk/3haztBZwz
5PV5Of8NMzVt1FB1US4YmH/V7hdD+3x/eP6NS9OE6sCr4YWd6MdEqZhq0YDmg1+1ftHvnFDWAHxt
DhzmjQoXgOKBBV4uVEFr00yTjAZV9hRoRJICWpvC9ej8MFxdEYU155aZYfTOfGwSik571GtGCdBl
ZQqIZ+Dj8WTn1czCDWGSKbRtpHgDQ3mlZSAjI5QNL9wQBPW06B2G4UNsNA1k+rayRPCW31jyOVBK
TBrXbVl2EVjRgowVHtNBTXchxXZt4I6lCiA/bzYpViM6xCqzHADLQKPP8/yBlP0x6auTMraSS2ht
ra4FCfttF6lDUE4FFIefZJ1XMtktt7JagK2BnACoJoTCdWEzBrAio5fgBDSN9l2xDyA7NGTRuBUD
heQuYq2IgsOOixQFFVLsWUlDcsmyr4354ob7Nj6Wso4xKyuF6xMWnMNEUPEiXNdZGqWtjh5ZQW/5
xXcm6zLFbYNgOxbDC2rdmkrmug3gNMgEgXa5OpLkqxJ7Pd2H/n0rtToRVD9C+/hjTIzt6nZFWN5w
fFNz0DM/pxITsjo+NhsdDzXe6lq48HTmqL05IrLe/KWwY0J32z+f443RpAKROSCDlhYqtM226csO
zJPV09ScZN2T1r4eqW9g8FHiil6pwvBAQKpVboMCdOge/6SKxHldHx0YI9BqI54lJoWciOqtyhD2
nqxdO7wQWdx+TdsAb/hnfGHtS/TArUEeFaP306cDib9a24PSPAsEikBUxiHs6grHdCxdqtshVh/m
yzv3sQwjcOvd8/FRUoaTwws4BWdDKZTcSGqeZO8ereHFUXe64YXuLvm9/RRBEAqBEa2BleUbdXXP
ET3WG1ZjHvQ5Gxwv6TdXMmOHweSHHx40A+HYUkDlDsVEVYagYhPvHZRzpIZEj9fMHm/DCk+Gm1Yx
Rxa1qtM63RQFrurrduENXgZ0tpRdm6+4aJjAbYkgBJxwFCsKE6HgUdfY3EEMesLoJ3M8GOpzngZW
DwyKHzbvsB7X4sQDYNVxGtttFOi5T/Md2dwOCPsC/w/BdqDlkaETxkdbCzZmNi68yvreDR8m47T9
YCHkAOcSnDkI9QrLZWmJmVZmHQcghXeUp2nYHmzHQwKlNSpWiVNTCxdqz6hN0WwZ5rU7zdmD/bD5
+6ENYGQBkh0E+iKPZqEaQNEAYxQQ5xTFR9lbceWaw5WDywG4UcSSRSLKKdPpiGspCtTykteg5d9H
6s7NPtXjcZR1LluxJZAFK44ML7B3IpkA00icxa4ZBTM6vaaHPHtR6Mm42O/wDBZyBM+A9GpkhNyH
0t3Xmfq0+HV/S2TzEGxVnugVJ57Bjid7Wzs1lt+W/vDH3Q5wwpnCqeX8Pxy3LczDLMGRhM4M4ENO
0XTUpJ6sxnBtInDPOB4FFRhoTbi0iegw1ZKhzeOg8mz2lLhPRr1Lq6+S18XaEQNlFcDneHNz5t+l
FDq6xjgrqPQYrN+JvY8KX892bulpuc9kbAMr9zksIp4BKK9BgEXEhPWoTHL7LkIamzySveNIlHHl
OrdRCABLBfIZKKSwI7XW1c1kGVFgo1l13HmR5uvbcSrc0eGkKui+gi4uwo0eudYQ5QWyX5Wq+ZGX
2arknlpZo4UA4YnhIuhoDoqTBKOp+BHbVcM7dgESQGMAvkRbAeR9ueMzjUJSRUYSNGnpEaX0ft9X
wLUZ4NjCXUOa+RY+msNgulFeAg2RRF41HZmymYTJRZyfY/XhkPA2s8ImAEBsVYRDF3X71II/R8aE
tTYDuMq4+TiSAKHZ5QpZZR0NlJgF8lPdcYzJKd4O4eXIzn8laEsJNqP93NuQkFdeqzz1xnH7HgAY
jOc2cDtgqxZWiIJzttCdsACLhObVZJfLPMIVXcNdgaA1COLeWFyXE+jzoTTN0EY4lj6Hjbsv9Ojg
tNu9G1Qa4k3PyxrAaiAo9JwxswhDJwvU4mC4npQ3dGWfMTSnMQAkDAFfYZ/1Xp8HhJTzgA2H+VUd
ttujxfBc/JXXXKuoi62UJA9I+7GnHjrHzZvZGHg7Es7gglQRXDUxk5oxFNJ1jpsHKB+mnrRB+4rT
vBheOKax0XWNhq7dQZ2eknynOC8tCupkj8iVswT2Ft7FD5UxuIP4RXi1TrzSvtM7LQtovFPyh7FB
BcM7ThIvwMAjEr2vwQe8FKGALdwYVTsDFDyxn6NckpBaO0jw01DzyUm3cTUshydO2iPIiMqkmvYe
O2dAJN/X57WN4MA+zjgA/JFYGTEYbmk0NC+CZHg2pn1pHof4G1ybd0jB9QmrB+o2NAFdTkNVwlmj
aYjTNKE04ssM+pCZtF5rfH6PHNzV6FcHJJXIzZzHE3JSkZkHLvuosw+R7imNr2WS2azAMXE1oDYW
yRxeKCFeE22ukmoEmifom0NSe8BKzCiMco5Jhho7b9Bec+vUvSNEiIw6ki+82RzI/ISjgIaX/ajP
FXBoxM+Olba/v3RrJw3BVIDG8RxHVyXBZLm5EbWahYcyKEa8gr7U7fYXGe+CDcAnz+0gob08A13V
sdTRgaPTyqdi+GpvppuGxcLKwDnA3X3LH+MM0xwxl4dEhocenFPVsdgO7oEI3HmwG9h2BCyWUxhI
nppOQhHz6ne4NsjmHhl8Cv+OL2KtKxYOij0XSaC2ozeFp7n7oG+mRoMMIA15HT8PVrjCNlhanIPb
AttgusmJevEcv2OfoXxAZIBTwbphntC1Ie0NDZhV0qGC6GQMEg9k5V3BS7sdeCFvdZWCLUHcSyNh
VyfBMD8XX9CueGg9Rd83zrNlH7brBF5hoM1Ge00Ljv9yvyNE/4exBSLHbDKfISUZ1pLJrGkduPBx
lODWAmUqOCIj7VN1MHitTPnQnWn6H4cX1sptSJokfHhS/JiSn6HMX167YHGz8mwwSlBhmpYLNCpl
rvdqA51zdonpF4Mfy6ZwKwJrz3mPAQlEDzMxBRNpoTlOPczeHD7W5KG0PDZK7Dl3A5ahNYhAWhuY
RsB7wCa+nEUZpXQYaI+XkfVENb+r0DHyGFs7czt6byFIfNlPeqzEQJFBv8396Hyp2e/753V1rf6d
iHgvRZPrlCAngm5bpxj4RhAU6Lv7IviO3qwVit9QfwjiwBt+K5Z2xuCUeQK/kPqj+5PK6qNWBUAl
wA4JFtabaFEcDsihM6AY0t4nlRc6EpVYXaOr8QWHjShdOgFEkgS940fjB2Qmt0cGUZkGbxBHFk9h
PAOWx6mNC6zdZGMGibWvwh1Flcb2TeAxcxCO85pWMXVEk7wrajBpBZ/c+XNqf7k/Or8BxC2G7QYa
BjYWdPKCOoT2QOOom1Ef6FXkNI2+bfpM9oRZ22bU++IdD34fE60Wl4tUwZcxWcnioFa/dU/99Pv+
HNaGR5IQKU+45HDThDn0kzPUdYhQQVXu0KpGVtO1dogApEP1JwCO8DaES7RiOalBrATCAHKqs9Rz
0Nd03MxkhqKMayHcbF29Xia7SbKwgBBUsDoHJnscrS0RAJqAowPZyHvgLYenOcgVus5Cu6zpKzzK
8PP9Hbi9pjUUyf4zvBgMytXYMOcYw0/JY80eQ/Ngm4eB7vXkrzKRhBrXtgN5ToAxOLAb276cSqwp
IAULUUfU2H8Zxg+3/2PKuvqs3RHXIoTNiPRwrsZmylHr85LnYE452Awumt+SzS8+RCbg4EP38FiC
S7Cci5oTLU7NGEQU+iEddjLy4Ntdx/CAQYEtCpfdjcNB80mfJjOfzw1Ylir1bz38eH/fVwWg/JS3
z+I9VIUgIAX+3aRZOp8r5lvuh5hsB3Kh0g4ZHcRjedGdaF6n2qVW5fTJBSy8HgELXyzrBnK71xgW
nQgR5ELqBQwLyy3Qwohm1TTHF23cgaQ4M/czaGzQrVqWJl5ZK07nxFvWAV2CxmBLQaoz6WPUT/qZ
5qCaKarHfrMvDoYZOMQAUCIEAtVYCtDqMsuiKbLP5bNqXspcUrq09v3Xwwt6V4yEJa1OrHM3POb5
qWQSx+xWr5efL5pZ9HtR7Rmfr9FDOfwm7t/t5g5CkMAJUxE7xk0KWvDlCoXWACDunFln2/6QPTSN
ZIWEGYCWBZEnxMMRQsNjC4VFy+Hryu5mzerGM9qee+AM27E52hvm70069yYFjV/ha3BSebDmLKUY
mtLprUXHs5HY3vwlbDVJlGhtGtcCBI2wpro3Bg0ClC8xIDcGcs+y/i+C0t3MQTiqiPhOeT5DRHRS
QDxKfvtziCj/r/srJfg2/5OCDJGLly/ewWJatVQ6J6x6SJkHj7hH5nXWwZKt1puNu/Kg3qQglYMo
B/h4EOoQdt3qnKbO1GI4l+2pdQ4J6nKH0xjHnp0/ZeaRuV+mjWyMNyL5dXzlLCSEFlSPquE8vejV
ftxI23YzvOAsjEaf1pqTDec2eu3mS7bRqL+Nj1Atj28BFYAap+XnU/COqHFf9GfqdF5Md72+MXz2
Pwn8XuUuFXZfOMJzZk+AI2T9ufVyxwZrGNlmrP4ngCdUcbXi+hMxRd0YtoVmK8O50B7D4SFzD115
vH96BXt7I0IwVn0DLFPaq8O5ax+H6bSRGxbDA7aH0CJuCnhuN7BcVpJELTvGzrR7TJODMx+2fj4A
6jCCQNkjq62b4iYDM+FCw6dz9JPqJ2djBSf/fHRpAzAQPNsr1d69huR/PvXtudGew+Q5kXz9rYFC
mAOYKF55h+CvJRioejKHjuZje57jXWL7OD+t6UftS9ptKyvn80B4lwMcUfMNky7s8uA2CXAlTX0O
XzvzxZGlFPifL40TOni+xWExBxQiCIowlf2ozWldnxOyH+unYfjZ2p457rfuNZwOKBoqy+F23PCS
5mwea1LmypmqO+PzoG7WBJ7sBfQQJgP6JjqBxOjR1D4vrJfJ+dY436Ld1q8HxSnnTkFaB/F2EZ1U
lJU6opeQ+WIQ94daVV/jQbI+t7uAgjLoAGoVQTZzE9ZKtNYZnH6aXooZrLOXoXhI9Sejk7gftwYD
UpCFxCUEEYr4MKrtoaaRU04vaf2KekLZRbc2CaB64FsiYw54hPCI11OtsFmksxeVfXS0Q9l4IEkc
txtWxAiupAgHltRxNlWKxl6U6u8UrFHVkyKjs7n1b5YiBN1mmsPMTIOIzAU0guciySh5192aDy4C
RTMIAb75BcsbrsuMUO0KiLBb6lnZro9/1p3fNh7Kze8f3pVdwdOOg6OR+QRYgn/JlSuQV1Vj9BSo
zQgMIS2a0RmQUsaNHzIZY9/KpKDi8DhxAjTUZgmiejWPdROcri9x6IUIg0Q7Z3id0stQHu7PaWWD
FoIE/wOsZKbd6TODupwq8gdFYPHGHgowu5wn5v/nAnd9uWzASg+gXsdcksmf00+0PtQydbw/C0S9
liIoOK0ZBfD4JSv283CsyA9FZt1vNF41kCoGJRMCX3jBipvfD+Y8WrWVXqbiyT7QWXKKV4bHyGg7
hIoXJHlEUDnJ7LjXiYPHd/49tL7IyONvFohDJhBxROURqIBwyy4XSJn03OmVpLoory3zUYIXySia
VyVALRAcxKsM8celhCaNQj1Wo+rC2KH8zfo/lvO68ajC7wfuAywGAKTd5mkz0yJ4oXXkkuSPqfOo
hZ+3khjAyVmIEIs5cjjKptGMnNf1MJaHTJbgvrEgGB+4b9gpBKBgSoRFyprcmNpJQa+P6DL/H2lf
1mQnrnT7i4gAMb/CnmoGT+32C2G73YBAzPOv/5bqxrlno01sBXWi7fJDRSuRlEqlMleufPgSPemy
d/GNHnEJQClBU3nttggvqfK0z4YcTNnkh1N5xfH+FshGFxzNRneXUikxulXmPqEI3vSSc3Bj+PD9
HMrKPSiEo0SW7I7pI25v0Otr7K0cHxgqtKbnajwQGVLpRl+5IISxObMK/AUxFgUa8Y7Y+eS+zYsP
chLkc5SdeNN3beLQXKTxEAjG9bQ+Euh8mym6GrlvVaN6xDmmfb33aQQonYHUGqp1MAc0/1pLUPpc
oXE7mG9x/e8QH+Lu4NZ/dm/5SoRoWqu80ycXIszn1sm9dNpJIcpXCZgFXAuocUJYW6wfjdgSO71i
mm+4geLh0Jieae295Dji0EKraTRugL8meubmmJF8itCixnS8Uh382kbjbFkr6A2F4tTrcMzBZYAI
s3C2O7XQB4QbHeyFr6i+kXrGp/1bAQMO3xwRTU5att5tNerUwY4WkJSiW9Zw6mSF7RvWCchozk8K
DCWOn6CvSz1Hs5ab9lvt+ANiKt1rWR+I7DW5ccJ5/1W0ruZBgxuqVbtNFCR5Cuet/1Yu1cGyfLsG
QV1xoB9ZritBfLpX7hqtTGvoR+a8LYaPqMfk7DeGq4kI25E0VjukHcb/3s+lN8eld3+7txQKaF/w
TYIFD8ZQOHmagU5+ccYbK7UHlX2Kv3fFB1aIv8WQ2+FN0kW3qa37FreIZr+1Q3FZ9O7kWof7c9i4
MDgJOwgzudcEo77eA5IlKWGZ67xVcXnS259R7EhWaVPCe5kq3qvoNiJIcFtrjjUTnNCAAHhK4y2A
MH9gDlcSyHoOSLnYeROPmAPz29SrP2CccJ75FQHn8qbxZwL0WcaixXnL1Idp+NOkF7ITDPNuYnk9
JOws4uboM76egWV1PTVN3HXKfFKNYJZ5Zu/pjlXoAwaWkycD6gHMzQ35k1qBmpYkrftWML/R/BFk
0MZDPfuZ8Rmh+fpvtTxVutelvkqOy+6wDoRDOioxCWJg+Gc9uySJoo5QxXpLpqf2q97tY0Z5X7zr
4YXtV6O8WWiC4Y06804mfuxVr/csEifoVnESRavezGY32zba/WQeNR/IznotfD6GR7srLBC6zN/A
Pqi+EFLHs/W2uJ1H88TL/tn//YiFAI6BbtecyGe9/DSCBzKbKNOzQSwWeUCufWCB3rsHvjdcQOp2
LaCa86pFA+roLcqPevaS7Sy45SvE0QzvQUEYQZFwAFCZdEChTfTWs0+OV7BPu9cHCDTeIhKGHChT
QT3HZWn7gmTK29Ae7BdTlsq7tX/4erwkeOdXBMlFIDOqLcgCZJLyhuIBj3fPriWpzttrCALwsINl
eodLC34NGjnVNNbQCGmoXiwHqe3Yq+fdZwxQfgQGsT4Iq9yETmlf1C1qFpS3aX6l9FJLVPTWscHw
uH0QSUMYAlZ2rUHmrIDxIUUzClV7m3uf/ujHJykDm4DLeFcjcGMAnAT/icOX10L0UXNpW7VoGFWc
6+RFc7zM9c6GmXjqzl7RXBR0Fjc3AtqAyYjzaUaktBNnivB28ZbutWffd6vsanxhKrndMnu2MP5S
ekiuMRkXwIbOonYe6CEOUboF37fNPDZD7BhvVgS27pcq3P35iKAgRoMyelQoi9D71rCKaerwoiAD
8zy7lWVUtz6fM/mDeBpaZYtVa3qBzjMtTOIba73uwn5/4OuvRufSr9zWpmldve8welV/KcirAzL5
+wJuDjRwC3DukZyHybgNNQ1KFmd93uRhDgB/MdmhOaOuc5SxTt6sEsQgx4IyRV7dBU6S9TwShbaq
TZUy7Mizpjy7wf1ZyIYXvPsqS/sireMqrL2RHuzucH/4rUW6/nrRZaJlqxDEOkLnR1kTnw4A3exN
RwkLJGSWqdnkvcVnsKRHpT3p/+MCCXZ7pEbDQIVahb16UV41WZtr/r+vXD58PfDu8C0Q74PHJyyQ
OmrJgCKtKuyU5Vyyx2k8Vew7LT8V08UkZ5Bqn+/vyI0Rxw2KjAg0CfEttP4R5jM1SxnV/VSEhXui
n3FR/ylkL7qNTUdjRHC6wWjAyIoghpZlBQWZVRHOBkOQ9NLkKBFnkuO3obg6jzchVwv49U0KbAZX
jG4NSRXOpgfP5mDP5fH+Sm1KQL0D3o2gfUX8aX3ylMgZLT2py9CMTrHyZ7QlqEDZ+IJDRisj64qp
LEMj0z0y/ckWyeHbEoBeiADUoRoHTqVgOno0By97VaGhrfuIB+Uyl3trn7kS8Y7UgEOL92eaqZpS
tAsNkZUCokBRjrW+12uCtqJlLSjRAFbB6RCOR1pZqWqjlWfYxUcXwWTUN+/kx0AcmTsbyA9xSDQ4
vwQLWA+OuzSDmoVtcaT6ZbE81GRFv/brEnJr6AKPej9uy9e6BGYMrTA1mofERBYKhQiSU7211TAT
uCl4HALNNtfjU3uYch1XNC6h/vkPa7W9nqXOoe48kc1FYArr8RNNj0a1aljIkofosz3vPwrgWuPP
duwzBxyuhy9nc2m1WslDO/46ZpGnVztbOPFdBnwGbK8AYGz4Sm5VqamSFEWY1r7Zf7Pmvc+T9fgi
m2XF0plFA8Y33KMLIpf9+3v9+WJ389jNIlOdMbz9hBhcRyWWgh8j4RbiCVmULHEM8Q15SzvncZNk
VR4uFnj2q/5B199wIhozfVCV3U8tLNW1MEFXnTEHDatb5uGsPTmFp5PP98/axg0HyAKfCoi08WIU
xjcyNllgUMq5zSiz1utp6THtUJ7ui9k4clwA55sEeuEGwk+NAiumlU0IDhdWHJvyA/cP8uQItgMN
BrUV2+QwmzaOXZZ1qFdvquGZhWSdNjYdcCFeig8oCYygcL+lpatnWUeq0CQH9unT9K2ZDrICrK1F
gtVAgBoeDsKXwsG2C82o6QQZE6v8Hn/3vlHwNEFBJaiZUPR4W40zt1i4QqVNOCe5Px+m+SMT4L2c
eMmMA7IbQZlUBVbDnJImfMns+pDj734tQtYGNw+OxG2dSa6Vrj2yBgsEypa+S0669nBfwsZxwOvt
vxIE093ZtdY4oHUIlzj3YpsckF4+KsOvcncIGXvBu5IDtmoBlC5GsJJ0mZt5Muow/lknF7f6wHmD
U4m7E8xkIEXg6nz1oLOVIVZny6rDtvw21z6xZe7Mlq5eCxC2mo5Z1Sc6BBjsrKnnaC/WCd4LQkAm
ivFhZJFrXH+/k1cLGZWxCvXer2xvklUFbHz+anzhqOlTO0dagvHnxlNHT/t6X402nL3V8Fz81fKX
/ULKRoEa2c1FcbwI8YbdmDy+QugeDUA66q6QQFuL0MBzbKXEqUKaPS+XXsbNvTmDq+GF/bXUOiG9
ZWH4FnxY6rHVjmOTSU7b5i5cCRGeV5rFhgn1TFVYsJMDh/Vyfxckw4uUqPBhxjqndhVahZ+V8grv
rfHxqEJ6FAbbvAkST03iIEpJq9DtjnXpkd1YOWwxhkYYA89PIAeELU4ZGxiLnTJk6Aj1d9V6mcTR
3tpkvBMsdNJCEBEcCGsdMoesHmJrKsNxZF597qPHuJc4qzIRgh6ldalVSgcRbqp41mP8hVY7WQG5
t4pUAGeYwX+4NoXD1mijEumDWYRsOlSNF2vefjXCKePN7FGSBkqF9Sq1UZqCCCNjYaR8Ss2HSEbE
vXHn4BJAQAPxMWTyHWEXdDa2btpaLFSXc5dXXp+UXpOf/7k/i62NALaFoGEE3g24pNezsPpKVTRV
KUKVhEqNnqM4ELJbRyZD2AmmkSEf0WEpbL4z+7Vhh6He/7RC5y/u6XGyaWQf1rOg4BrSrB4hsmn6
Ng6vumSR+FILrj2Yk2FTebzn9gVdoS+vpixZGeragSE1nZzU5KyjNlo77t4NRAIwAzyy8IwWK2ab
Mi4iRbezMOt+5/RYa6fMlsxlYzOgS5xun0cFbrqBxcSq4iWJ8xCNUxfloCdv6vjn/iw2lguwbdTV
8c5pt3mgnLCidTOShfP8hQ6At3gF6mfvy9g4HXCSOF8zcsgOKCjWO95SI8vTpENQoz6rivc6Kd5e
ZgVuQZDNRWSG9/UGxa5wAsslt/U6hwxWtcdXtWgku831fq1WSAK99wMD8ouzsqznYJYogR/QRzqM
zlGP0M/ua5STY4IEBEacdzkVnKUhUYq0G3UaLgBTPDayeMOtIiGPC9MH0BdSPzeJ9myYI9cdaRYa
5Jw58IaPlqyYZEMEBuaMDQj3QJiwyePk6HOTuGmYkpO2DGAWJAdD1vl8YxdWQvjvr5yymEcoKVr8
heyn4YAkke5O6oLBmre7AhUjnNYbUh8EVPo2zQkEfCPtVyX9fP8kbH0/vEqcBuwB3tCCFjlk6Czk
BVLcQ5lvXQhSffcFbO0Cx2Fxzjzst3jUnDYtzDJ10hAPN1s92OXr2Pr3RWzO4UoE/4SrPWimJlbj
2sZGZxeiv5r7XT44SrzKAzFKE0S0gkfZmvoQ1SzCFhRH1hyo5AV9a/AcoPpwWfPQzy25SKy3BNwp
jgI6nAuxnojz2QWj+PRk67vfbxDEbwju3gOiIawTEB+dy+1emHwpQUb2a/8uXI8u3KK5i57aaJGX
wHH1y+IZvv398TcUCQFieBr8bcKbjKx3ObaMehwbEoeq+zwpLwwRB1eyE9sieCNHVEbgdhMOc+JY
tZ3rVhym5qllj4v+qESSWWzoKpChCKTziBUOhXArdE5CMz1zktAZUn/6a0kTyWHYnMOVAOFAK828
GOjakITV8qxlz2kFr2z3OxrBJIRiEERE7gHu5XonenWMNLWtYDOW+jh2msfqL/f3enOVUHYNEBbc
ppuMwGKWukILA0ajPxefs+6yf3igNHhOl0NNxFAxGrR1tCiVJIzyc0Mu8z7GP9z8yKfjiYUThkc0
LqD1+sxxnrGlwvCt+zp+jeoPaCn4vW2eLYFbKZZA0KR0qgWEfLColZfpiRf/XX/ApPK+3Sp/niCK
K4JxiNOPWlaQPFSzi2349s62Ge9LxCkXedk7aB7FWwEcyQUi6gMLm/m0ED91HsCGZ+ykLvx/Unid
HijlQBUknudBNYqCxWoeUv1gN37nelH5c+4myRW3pa2oheXs9PA1bvooZEsTd1ZXsFBrz+5rl39A
na6HF040i+zI7Cfs96BZ3gjcaf/X/eNw6w0DYoIkJZr5gHnvBthVWUvcDRMrQt05k+yoJSfinvWd
fD7vm8EbFcNgcPMqZpgMfaAJuIGxSrmfm/+ilu4D28AvN3DOIkl2m8IaEPWpzSwPe+0hjZ/M3TAE
Hn22kHtDDBoOt3Cq7SVJtYWZeZhGkT9XsT/K8qBbenQtgf/+yo+Z47ZIwB+ItInroUKhM/ff/5gB
8ulw6Xn5jjC+GbUOWGGR41ucl/zQTx+4FoChQJ4bFUHASgvXAmHzsqQLQxoXVZ76IWG7oz5gIEVN
uKnD6AFjKrxIwDUWs7zE+Ih/kvHc/kM+Yi940xjczbxgVQRQWkleOdSdkHZzvSo5Z+Upsbx2fyYR
80CogXNPoYuBqEjAVo6KUyO55yrfs8ApP3Ca+YsTdo+jscVinanoHGbNLZZJ98l0MUZvNI/1sjtm
gkmAAAxrxZuxiT5ArJedRWqWh870oKWXXOLFbJkkGG0QAWCl0INFOGxRVbV9nmL4jvmL+UBzb2CX
pfiIFE7Mi7Q3tEoMXylR6qaZDUxANvslSvUXD12L0VT4vnnd8MjAfIjID0rqgV23yPpYx5ORmsxB
QKPWz8vyqrivqaygd8NyGCpMB2cZ1lAzLixX1fV5gVbwWZjnaNI+zJJ1kg0vGA5QBlYZiTD8kqI8
5LHej8NB9BBFfrgeHFRGiomlbkjmvDAYDTvAZGa/kJTibX3+9fDCBdoDy9pOFoaP2TGnXyd7Z6sS
frUB3ANKew3nDYVHwvJrpKwcI6VpuCD1trzq+5efc57o/FkCLKiYtxoW9J0sejKFpDk5f6c7Ozrz
r8cxw7sKgQYeOhS+3nU7MtdDP4RN6fXlyZCBoDb0fzW+oD0tgmCmwcd32K9YOUzq0Y7/uX/ENnYY
XjxCVSiaQExMpJJL3X7MkRNAO+rms3nWhi/3h+cKIoTaVsMLN0/fq0bEbAw/5x7LzhTViWCJMX10
L6t3Q5axG+Ct5S1XEDO8Id1TnIwStYr7MEkKLzV+L9/uz2Vrqa7GF5eqKpTBmOK8D7ug1Q6ZDNG9
tdnXwwtLNeoVy+IOn6+bDyl9WqbHtpb4ARt3A1CTeLuhxyh8ejGw2raT2tmoeg1T7ZGlfq5fSnDh
7X8BgeMG5QKoT4S/d/NGdHVUBiux22LPba8uay+VtXu93Ym1BGGpgMko3ZpLSCqPduAFP+zdac68
xoNKBIRJuKjX945S2HWpUtKG6TcQIkzlz/vD3+40hueAA9TLcDiA8PmkzpuhUmkXEnoxUh911Psx
dQhTod4BTyqQBeJWE4IlA+1mPH1qJbDO7pB6DLWc9+dwswVcABghORkC3qGiw1dFsYo2ZlkU5M9l
7JPdZAXC8FyTrxz6ui7YPJgYHkyKCON6VPknNvfG6QUZwhq1fWpmXUSjIOp1DyzU3kj2Xj+QgEAM
Sl3htnK+svUsXL2NFT3u3aCcf0bOkSWyMoQbTYIAHorhIW6e9RY0qdCVCdxhpRsY2oumln6NF+K4
OygDIWB/R2dzFJogsCGcBn3R0Nl+SJLwYLS/9fb3fUW6sUm4eBC65YhrXoQlZtXHlFoEGY04nEns
p3BXQeKmzi+pLStG2FgrTADFXeDdBWBJ5OtBR5IRZwKCiHkyh9em/9UNkujYlggdS4WXEEE0QEx9
L4bS6XOdxGGOvifWK/rAZ8Pp/nJtiQCaFSgEzkCCZOVapfSpzKxZSzGL6Gj9jLKT+ecDAlDqhSgA
OONu+F7ZWJikrBUlSLTXLH+CEWxlB48rzMopwJYjJfD/RQhe5eIs7wWJcchcv8weq+HVzR9b3TPQ
pBD0ArIX0Yapgjj+ZOTtHEFrul6yQncmggkpAfPKGjXmU773usB8UMrOjwYcKLzi1wJIpDQonG8h
oPxHq37P+00twt1cpfAoBe214GWamZp3mpUrgcGbYWilZ1KJ3m6tEHxYmHEOXgJ/wXoCbVcuTk0x
AT052uDF3dm8CpccFuhqfGEH2mFJUIbSKYEbP9utZ9df7+us7PvFQ1GZSlei8VrAxoM7gOHS+fu+
gPf+6KLKXs9AUNkmat2u5RJSx9eYp6Ue/ab81kPlt/b+d1AOiuE1/+qVN6depF9k1L98C24+ADAR
dH2Dm36DUFBS8Nmm0aDgsjoCLgq2KU3GA7VhiQHURQgK0Q+EYsUrfUrGyMqnNApY7tnkmDincvAX
WxL+2JKChKnOy7R5Kofv5dXNbi2tStAiA3ficqmcS239Yr/1nc0AuMJBlzlHEI48HDlB4SIN7Hhl
qrlBrT+CxMclksDy5iRQsgCVAM4CB3M9CUobY3HNBZP4uui5Vxo/U9WTVd1uaDUvkOSwS94DWMwk
KOWgUVAnRAHqqrQfVSaZw+bwMIkwKrjaTdHJNZUqL8oW7o+TPVmBlu0N+mILkH5ChhxZRzjR6nqJ
ujgqlpqOEWzKQTX9TDncP5Kbn//eJBQ5XrRlE2JDamkpaWs6UaB2mVcmzNsNqeUZZRWxURd2nftX
6wkUdOz0PsVxmI+a/uCUkrfY1vdfDy+oqO1myVJpGL59VYfPTSJZ/g17sfp6wWAlUdGiID+OgrQ4
R/oh6n1pO+9NEbwhIZjIAWQTXRG3LfQiHmwXZBIHR7kMzqE19rvoCNr8V4Qwi6Lrmq5tISJJzqPu
pzIs4dY5hhuF04WSCxBmCf4zyyw6TcMQBSMw0zF8kFOz/KhlvHGbUpAeQuqXV6CLOHydMrew1ToK
lN5P3pjhtZ+ZjF92czM4Oa4Fpj2I4r+/Mqs0a6cMoEY36FKvn8/K4uuKxA/hRk24gtAynDu2wFfe
Nh9CTlCjCtUdXEG/ctQ6Ea+K/ArF4WMtuW63zsa1JGFbSKyO1jBC0kAOmuM3+59lq4kIpiMbG0vp
gOYOqPNzrL/vDjrCcLjvD2McDMCOBKVVshz3eGQ5wZh5MVqW7YaaC+Nz9/pqq4dOAaGHgvG14ntU
MC+lMn9tS5n+OwMkdNYSQPUQj2PlOIFVvurW2YyOavSBk/3OReOgqA3XNVeBq0k0bYlo1EKdwOwf
R4Bso9P+6wEFHbzLCtwAhH/X46eRAa98yJwgY480e8hkAYpNFQXOD8lxEB4CoLUeP1YUPU+AkAgm
+6Gh++mi+R6jGIX36uHxFeEEKHZMW9rmbmA7vffaVTubpXIHCdvKnX0L8KybtkzM6IZabXDC1B+o
G2WywPWGxcNno6KGU+MiOC6sPnN6w5ojww6c0W9K9nos8cOW9Zba2AOEe3n8Awk7MCoKi6TOVNeG
RLOD0Vfj707+Y7cKIV/K2/bxAAh4HtZbnFeDodTYpkCfTsQ6qvv9L7RhwgoB+gAwkNi3MZmmyS0S
xG4GBr78uff+vf/577kTwV4jccary9BqlHe7Xn//rChNOTqTG4zF2Yof+3/t4kkzjqnjNfNx/BXN
x6r0c/ugSKz3hvVAdzokOPEoBp+fyII32ulg14npBE7xZGRnq3nI8+P9uW1cRcjVIeQFHBUCU2IE
NcrraCaTARjS8tAQf0oOnXlGPQx6ANwXtKViiAO/oyKAxBRfxukC6o+0nZKwAWOM9u8sy5tvjQ+m
GNyn6JGBhLbwkFiGTo2GqklC4vgjSKpNyWtrc3yUYxiwgzoA+oKZKhyzbfIZ0EKjfFLygysr9tg4
6CCsBZQNxWd4MYoMH7iLGq0eRiuI0Oqr1OiDOi0PvfGcfyDGgog8XE2sEZBV4kRSszbUUu3MoKeW
V3WeC96b3VuNOCpqxKFVsF3iVk9G1ncLSlsCOj41+gPZTfqAPDOv60XoEWF5/Fwfx7TWAM+fUjMY
9EM2n8vu8/3v5+ZIOO6r8YWtpnFWEXPB+Op4LH+wNju2DT06Dliw3d7b2+aZ3yBAquB1hycwqHhF
HFpHrGwB5MMIDHjOlyI735/NhhHBu5S3weMdAW5gbj1QfPoU20ZQkQOo42ripa7ERdgwIqDcQ+AZ
DYJQwyqePcMc9MYeRyNwJqDovU6/uLaf2N5gHO7PZeMQcs5iHA8wawLnI9xTJLd7Wx0XI1CXN8d+
mGQwia3xeQNgADPBpIrG0oJmlYWugR7NDqw6iJSXPNz/+ZxLCSwWYCuB/78efqp1O8lB4hQY87k+
FDLK0S295YgYIOgRh7hJ25K4JW6a1E7QjkdWHNQH9l0BoU/rAyz2gYn8V5JIBKEVZFJK2jjBbB7S
ylNkUactnQXMCjWyvHYfecP1QplqxGZ3hs9ZZpfZOpHxr1y2WJtbfSVC8P1jOtMG3RMcRDo/2d0v
Q9aCfnMKnC/mvRHyTQszK9GyvkpTJyiil4U9pIZPd9f6wnDw7pb/ESFoK8k0Ky07iADYzRzOSS0B
021dScDCwDEEnO4WooyCDwduHbWDvvZq82B9z+HllBJV2rIdoNtD2T7+AKgsTEKZQSAzqRkcXDQX
059Qv5IlvmFclvyyX2fhIgL6iVwP0vbCrUGXqLbqWbHwjjnrEcKxh4+MjyfAe2dnQLnWOptkWqag
shkXOMOVdNBlUbSt081LNNBKBFHlm9wIHNQOZZaOBWfQp9GhrU+jdUT1L2mepFHfrU1BNQ60Fkzb
SJRw5b56U9ZdgcAFOHECbfCI6TvZUVGem8mviOSq3VIxziqMqw/p+9uADqFq08azE1TlxUDDqacU
5Dgy+qANIYgPAnPKY5DwogVrYqVm3BsNjnqefCXFt87+3BXfdhcx4emKlkTI7/K0D7hb10umWE1P
kTOzgwlLBtSj5CxumCsHDHw48cDN2ijbWA8fx7W6OENjBfPkFfOhtCRB1K01grfm4BTy6haR/Bzo
t2lsnN4KLAp8neLp7UlD+abx9f4h4VZVcK2APtQ4DRWeakA8rKdR1U650ApKHGePDjs4aDpQZT61
/dmhXjr4zbI/OoI3AVg1OPUynhjC3jNsWtrZE069fQBnzm7SZyzZ9fDCLTJ1mV2oKoY3++/To2p/
ur9cm7sOLBZvwsNzinzXrs6hU5RDA+odK2D2k1u+SosTZONzO3A1/pi21dxGGD9/INqpljWj2hoe
GGxOd8ULOcS8S1aMhpX3jgmT9Y2qoXvevzpXw4slNGPNipHUGJ6qmd+koOySvPm2DgXqHgHDRpkI
kjDCQ6BL4maJK0UPCDvny2msL6S97CeXgQ5xnDGIvYHQxaFYb0I5l1NTJY3BL44ahA4yZOiGJ8Lh
fJwTGy/8m4RnYqn9khSOHlSdn4BBNbVSz7Yk1/iWENzisOWcJA/e53oSSxvl/M0Ez5wdFeOSxC80
k5jATRFg+kMdLV4yMCNrEUmcGLU7JmYQu35uvTTlMSGn/RqFJwxccBcc8Qjyr0UsSkyyIZ30wGKf
kH02+/0PAHTSQiqVdwTTQHi/Ht9VQKCCjo96YA9ebSvHyNQkM+AjCAYWxXAOtoD3SwZ+cy2hwst/
ITM2W/ne0aPxraUQ5Pf0UBXHRVZAvXG+8Q5DPSdMOtjgNGE6WVwyza0mEkzEB/zIMzJzfyjhWgIR
zgZrFBvtx1QSmMPnqftqyorwt2aAOk6UKuCpgZe4MAOFkWyGW4gZmI/1qdvZ2ZY/7eESAP0DMoF3
1rn1bszMbitLjaFPiY884iVn2X6vFhIQNoIMAONE46FU5TwMLdWDmTyS5k9cVJKDvbVC1wIExyMf
md5lFQSo4yF6tGaJvm4cal41jQQGDh23T+sVUkpmarU2k4A5T2R5iLvHdpC4NlszuBYh2I1q0KrF
HKGlavm1e8nTYLfNWM1AuEOXvqhq3R1JkPTfdfv7/rDpanTBfzHrShsQvyEB+WZO3cGK9cP/9vnC
CdCNPp9RjogNmC4gR/JgAj+gQegUyTlIwZKHTIywxRmJs9hGOK3SjvMhlrEf8O0TLR5yg8DBwE+6
bQPVjFWe0GIyg7p9VpOwLJ/a5pIy5wOWCDaOQ1DBf3nDWZRVdW7TWDeDXPetyatUyUHeOggmgkKc
xQZ0deLtNtQtzeqxNQNWvdrd12VBh4f9/hJ/QCL+xB/zKHVZb0TdVXRo2xwijM/keaCSg7C5EbyX
DtL/iNkYgqoaNfp1WjE2osy96VMdHwp6lCjrpghE5wD35iFsTTjKbdQkBsBbZmBFR5sBD49LmtHf
Q/Xz/qHY3IwrOcJUUBeqlyWQkIE7nlLDAy1I/AH4KWp1kTVENSrIkUW0LtHSGhXmC0QssWeUn3hg
AmC4+/PYMn14NXCWfrgdN6hmos4dWSrEfi3jVNWfow+8GuEm/Xd8stYouxynzLAjI0jmZ/xREL4m
JzeV7LpsFoJvmRiLoXd8Fszyi0+9LVmkrc2G943cMOfhQcRjPYkJ77dFNTGJpfMm60tXfE1qiYjN
GTh4q6BVK7ZCfKmUrTV1bG7MwIy+mC/6+PcHtvlqeOGO1s1OHZwJw2uapz0RGX3K5tcjtAQTjs0G
Rmy9QMYyu6VplCawPQ9Gc6GyyNb2+AicgZ7SQeZL2F9iFRU8WRiO+bFUYq+J/3xgeZC2/c/4XP7V
K7clc6GCqg2rj9bmL24peSVu6s/V8Pz3V8N3akfGxsDww1/O7JnqOZ8khntLgo1HqIoCPEAwRZBk
OrdttCzQ0Mp5qLSzXmXnvqokQrZ24VqIsMs0ms3Y1CHEKp5qP5skjszmHJAVdDhaFSlaYfiqsCNw
m1RmoDtvpHxuiT8bx/37zO9n8ONY3KgKxwB0IEgLjo4ZNM6D5VflR2aAPBfCZECSokfMep8jbWmz
2aqsQC0Oc/o1LV+X3aTIHDUOGAby1wj03uTq9Ly3u7LKrIB2j477uL8lJx8faVmUceLFgJjYegrg
mdW71MSlo9Z+bxyG3Tx5wvjCUVhIk8UFwfgm/Ivh1SRhL2vBdKtHPDeHux/YOeS5RLhQbk6OljF4
k4vqRSZQ9hY9trvL4pAevxYirNOSM2BZcgihzZkxP5a17bs9a+vxhXVy0orpER9f/XdoPmft570H
AXg5ELPh1QOOAkQP19s8ppme06XTg659SJ3L/vsYwyO8AHYiYKlvKKNbpiQNZQiLRc5BLSa/aOfD
ByZwJUG4kgdlSAY9tvUg+TKjsJ88/G/DCxdO1P1nAnSh3lT5eSGDQPAVXj9K1kskKFBZadRWF0tH
ZCTx8/qktccJGY6f9rD/dQVJPHiIsA/2WwwAVHOZJcXAjMB0fzkPibYbuoXheRNOnomFNgmqxNCM
rG6SAcftd2HAMfq0fyfwHOFYDjCCqGLaIXbrlEV9YQaTGij0L00W+9w6aDxPDZpZgM+QFV+fhGxs
bdrCogdj/FB4bblfkTAsJ7HFhcDZFdbDq3NlKM4CgJbuDXXtVeN+cCSSu3gP4j7jxOBiOK9Gy4Wq
LxV0XKi//Z5lFFcbtpSHU3ldLi+JEsGFXYo201kxg3Qn8shwKPQf7vBl9wavRAiXZskYjc0RIsyT
wgK9kbT92ThniDfzUC12Ge61YCh4kU2KJrQsVJIjKBYV5is/7eSl0/dbVCRecSXzqxnpDPEYTPOs
sLgF3xVaSXl2L5nGhpoCvwhqQtSo4O0ssvvB9XMmy2QsTMbH6mjvJpdFbtXCswMN+fDuv+Hfb0qt
ruI8hhZNvtqrnpn0/v1t3tAkzhaA9yx8C46SXB+EXG2GcUj1PEwGn2p+lh4W2VG+ffsDHnUlQrgz
s1otWM0gIsoPaD2MkLaJPk8yJOymFNC9mUgY89CtEGHQmduhlFkDuWxySG2fpif0uNNk+63xuLVw
P6AyDFRT/HBAkjCZAq+1yqiQ7K66s2U/q66HI9hqpyT1bffJsf9uqUTF+EG7lQhuLSSbkE68gT+g
ubUd8X4YbZd7C/FcVGlPPpm9sT925BQZsrr2jZVEB04YF36PQzEElchMN9OALM1Ckh/a1I/GM118
azcjI9K6QDIiR4fkLmqqBQuMrllNXVIlAxnwv5r6VQO1p6y+aEO3VyIEG1OMJfo4lxBRNqc+/U3Z
UZ1+7z4+tmrgHoKxRzJFTDQq2gAuWmdCMxTzqYjOg6F6haxccHMaVzIEl4TlbZt1/QLNzv2i8rry
UKj7rQAA5JytHMle3hVvbQUKLUudBGCecEo+5QUy+59HWdhsS6sA4uEoct6iWGR278aZAP6JVlCu
4vfpA6kv5fAWTbvbFEOtkLCBXwIXmnfiXc8EXf0GBO+GLDTR4Hy4MFXi92xtxvX4wn2CYsTRHOmc
hZZ9oP0rSw9S1MuGCCBR4JpwSD8iy8LJYFZvxZHZ1qHWPdbaxagf5mR35IMjGfEi5nhr5E2F/Ta6
DpxDVteE5TdVxbUYRojJ3j8ZGzcjSgaBDwKdG8cICQtFm7RMyRCVYfNA42fqSmYgG16ISsxtEldT
Ctr1xvz57Ba/7n/8hrJiUUBOwutC4WAJlmOqUqvKWFyGS3tkzEuyl2T26e4WRIDNcZYYPOzxCsDF
tdZVc8CRSxjaBPTfTNDEZJJDvbVENrAPyLpzQWKZcUOdvEtVrQgp82fLT2RvvQ09da/HF45aWlZl
mxsY33B8uhxm5hNZ+56tfbgWIazQREojVyO9CEdEAPVLTh/z7LCMkjzjphSUfKPgCFjum9YuYH+K
anQJKMIl9ynxteqc9Z5pH+/r1OZyoUIAEDAwiaAiaL3bVoQE3dRjt1t2BGbHrU9lKwl0bU3EwWlD
1YmhI8kiHGs0tGrx8GjR8jB9M6az7i/TuaESNMetWhFN54VNyHeB4lVM/KqkSwalSWlYOj7i+vMg
UdvbdVqPzyd5FZVF1qNLpgLjE9NbnJM7Hd1it/GACDwKsFTI4+hiYnMyaZEpLji5k84+tCDMTPaH
HLHLeBS89zMH/6qw2cyqVIBeijSsnaeUnovikDEJMd3WOl2LEM7GECsZ3iQsDYfeJ6Wfmcd4/yN2
PQtBn2ZA5Do9wSys9tSxI5PR00um4Ahm1qkr5F1yjN/Xvjqfc/3/qPuy5chxLMtfKcuXeWI296Wt
qx9AumsNhStCseULTKFQgCsIEgBB8rvmD+bH5jCyulNOuYnj2U9TVVZVkQrhEtvFXc4999o/X0kt
U8BhRdWujzaaq9OUeIOk3KH5/exm2t3HeRZuWTanZhGhCA5MDngxUEVxfGAtOphJKBD4xSZDqehA
P/blxbm6A1bTCxHLnXxxJ6J+GKKqyov7FgvFrrS6tM730o5FLLN8IYLmvuytHiKK6KsDKBi/jLo0
DDYmckp5vJzIajuWVhEM/jjWiu6kuezs/d9YKDCLLdXssMjXJTkIkU+oAvKAJrCvunIn+MUmlfzJ
KbwQsdoLr4zVIGs3v48UAeov5pdvT+Hk+Eu9GlwKAMHWHrm0nKpTRZjfs5BYdiq3zIJliY/9SWz0
i/FX358scakhx/g6uWMNKfldDODwFoL05KV4IWV1nDhCg0WPMP99UO/d8qaCjorv316orYmszpKZ
VNj3Dcjqo68xoO5xmpTX3GwI2dqNlZZF70AnR3o4vx+nPY125ZZ+2hp/pWIHD+iycFzG99IYcLNq
45XYGH+dwLYKnsRFhPHBzymf661w+dbwK1/FU2XU9yUOEwIT3ddwwwzfGn31PriV8mJovvxeqeug
2w9bPeBPnqCFIRAxPOAH1q+0MjKOJm/K78EqFXQXTXFXaMK9L2+f05OzeCFldYRGk0fG7aGTqjgN
mkuaZG+Pf/KqvRh/dYQkWNhaFgFBJeer4VA2V+MW3cIJCXCCkKOAt7IYTqtd7lSF6rWRsXvVkg7F
JOJiVBtRrhOLhLJTMOCjwgA6bw1VmAZV+CLX4FyjlCTRj84e9+cuE/BZcHoB1kYQAj21Vg9c1zXz
VFH7EISXIUsjfqf0xk68nsQiAha+j8Ls1/Z3yHKvNR53DtxNI+bvVL5lCGxIWCeN5rguZfNLQvEt
CVOz5UGcGh9UxIszhB7wsI2PF6nyvD4o29w5JPJKze/FFoHKxvjRahNKHlp6ptgEGQ6EZ5E4nykO
2aIQKS8g/k7AaoNwCBxEHpxD5X8siqcavunbx+jkDEDpikw8mAVe6Qy0kQGw08IK+aHMFJ3SYKuG
8rVWWqpAYaoiyrxkgVdr5BZ6sPU4ADrtpd1nywHV7qHb6m91ahqILSFFhUf6NZNNlRg22NJ2DgVQ
QexhAInK+ev0UsBqFrGgwwBEiXOIyttivPk7+/xy+NXT0PsBq9CtxjnMlJg82+LB31qe1T3o5iEY
WhvDW9HlIK5ae+NNOLnH4NQA1B8gc3RiOb5nWoy8arTvHISfoo2cTN4nzq17vrWNk/RCymqR0HcK
NZWojD4kXQkO2SL7ef4eg3UE7boB0QK3wsrIa9UM3oYung9xzLOC8exsUxhpFjCPAXqMTj6evd4F
16KdASzv4AZoP52k9rzFOH1qn1EvCZWH4A+4bJafv/B6vHkShRNP9qFGNXQgLnJnK5xxQgIuGDxD
hBPBEbEO8lWAvBSRVXnA7n5lyXO9ZcO8fpuBOwIyeGl0tByn1Rohe+204DmZDwW6sar34Vcgtd7e
5VMSQDIDLbGwb4IN+niNhNP78RQX9mG23tmzTKO5THuxEbo6sUwLAQEItNAjBQ1G1kdp5LOnQIt6
oO2dPd3Vz2/P4dTwy11DjmMhAlm/m/mcjFQ79XxIvJSNpN5KoJwaf6l7h2WB8shXVZ6VAUtKNE8T
eHgGdhfZG9bRCXUBUjO0q0c+a+Efjo63wJ2jPOG0nw43bvRln1rsfHUEjj9AIZbXABCt1errzp8V
r9R0UJcMtQr53ezeFfn+7D1YuN+wzT5AI+h0cDwJRE7GqBsmAKfBmvZQ9p/+zvCAii4XAdwl6zXy
mQ6tCvQovPmDgz8+OR+TvdT5wU9AMeriM6y0aV7FZrILoPB7QBbYRbNxA5Y1PvbLY5gVKEAGMQrU
3as+FmbouexVdGgZKXCM7nmZvb1CWxJWjoIumCshArQAdOc4O7vP5MY5Oi0BST6k+PDvNerFo17Q
LkxVh1xewwBrq1t3i8HixFXAMv0lYvmEFxrb4p09yWmKDnxMSGMtV9mv/uCf3l6qE/f5SMryFS+k
BHXszv2MiRT2ZVRfuFvhkeUwvtps8OshL4YMHIi/j8dPwpaPaqijQ5A/hu11PF6I4tH/1s9bIdbT
gqA64LtBBa1vtpKjWwxDC4IwB9npS5pnfrWn3xO9e3vBTm4L9NPS8m0hg1tdbjcJrAl+V3iwgu+1
lcr4fQXijL+xK1BTyB4DGAZPa/XWjS2rYzmB3cBqydRljJ5/QcDGi1r6X9yOr4oKuzkpnHEaQAWb
XATNlf4RsfMtGjStg4+LRNPSjmq9TL4clEHf8IMG3fdTUWzswutji/5o8E2WDmkgu1oPHxo8Hv5Y
ugc5ppNHkrPbsAH1EuAZBdoJwUn0JTo+to7X+rKs/fFQBh/yvZ9/ePsQLb9+fCuWjn7gmsUzByW4
rnNSQgo3Zxg++lLp2z5/V59fsXAsYXXvgkg3Y0O98UCrimj1cdpSTyd2wAGxCxD/Cf7nFW2BncdR
4bl8OpTFlAoVkoF5V+ev0ksRKzXesDgcweI+HTzoPjVn4AmK6i041a9+3+u9AJ4FkwGkGju+2mrW
Tp476HE8DPIKrCvcI7wDh94Fs9LIIcG002EWbsWmT6wePAkbVixUImgNV284G/qm6pWyD4lr0ljq
zGwt3ikJiNCEMBCQFXo1rcoq8cTydj54ipEgVfTH2ZsDIxYm1NJNCwpvFexrQ7RmDQWdDm3xzu4q
MrYlGYqzg7pL6TAGhx5BKGvNjWHoGFcgX5kONdqol/2cNlvq/MQyHUlYnbFJzlY5OJDQxWn8TW8R
wb1+LeAyQs0B+7nAzNa2jkfDyddTrtG12JBA3k7WxWiIl2yow5Ni8PLhtixVJWt1CPZTEAN4lT7w
4pM1V2mtryeNiE0tydu7fmq5wKiEfyF4iX1fLRcI+YqoFLUBb/wXqyKRs7Hhy6lZXUY4F3g3QCUD
Oos1WnaWg2O0X+pD8TNk8l3/5P2hTPuue0rPnweskQj+MDCOr+i7VFs2tSdGdaiGTBG/29iPU8u0
9MHExcC24yE/fj5CeMKuAb7pMFd59sycs5sWoX8kgF8YO1iO1jqeD9BZEvCwmg6+/Y47F87j2auD
OmXYtgszLVC/67udu6AjEu54KFpJxJfgb1BhohAaDIbg9UTy7xUXB1wOAJiZPR4Cf9cn2bhF2XXi
ffVhNy39kFz42NHq9ev8PpjGJBwOLErIXex+yp0NJ+bEDuO7AZla2DYRhF29Gm4I/ImW/XBAx6U5
uKXy4fwtwKOEBCYwfsCnrh6IJBe9XZveHHSO048Wav+z4Vc73MeeLttZmkM3ZnOUVlsX4LU1vjAC
/fX5Kz1hFxJBDoPxY39vFKH8wnGuhdiZ883+I0Hr8gzTt6FT+hDkyayvSR3fJxMa5+INP7vMBIIW
yCiwJig0XRO7d0NFa4SMIKjNZulfJJa5entPTh1aVO7jzUZ4Cyi51ZEKpgpGwYiUQUs/Ova1N2bD
+VmJBKl2BIeW/7yOoYVjx8NGuvaBA7+daftcvYGnBxVv8CyWPhnoL3Ks9oCuLX1RNgqdU27c6ebn
2+vz6pFbEIoLugWUrXhL1xyebVLrBlgIdXDGW+k7xELjvPaT3AJTv7rZKzGrqxGNkRrcEWI8HmS2
X6HV6bezJwLdFC2gS7wNqK4/XiaXdVOCIsoeNsdujq+C+VIOl2P9/W0pr+eBJmE4stCACLKgke6x
lFx4II6v3eaQeykYbIjlnI18xTHCE4Q04AI5AqXSsYQ5EZ2MFSS0P/ub+lz03Wrw1eeXKuZxNWHw
yr2ZnGygH95enten6fjjV0800JZjJQunOVjxdfcwhZcNGvSJy7eFvLrSvyYRLxjnBP+9phVnYWKx
QHrNoYyuWX875TdhsGExndjm5RVCzGOpeASv0vEmSJ5wdLbIm4MN0AYZyt3bMzgx/JJLRuWVv9AE
retxi9mPKscE/KDty2c0PH979BObcDT66pXr+r4fMTN+CDTJvYxZlyD2brbYFU/swhJpBz4ObMwL
Fvx4idiIC9dGhTi0zsNAL4rxS2Cdv0xHIlanSSv0Ron7Whyc+Lvr3vY8O3uhjsZftulFmG5QvS3s
CuMb+11tLlh8NYHxY6uxyInNhvENJwIZcbRTWCcPJtdj5cCEOGh1W0ZExRuzWFTnkXW/tCUPEReH
QwfowzqFY5Wy8m0aikMVEh2mcr7kDhHlF6tN560A1ClZWDIwQqAQHnbg6mjhn+ei6DhYkgPiiMw0
O2DAPGBrwMtcbGQtXlk7mBciIGB9WZgE8fId705HaWtTG7KCj5XJxJCydk/11Tw+vH0KXu3P4hWh
kgi5Izwf4Pg5lqOrMafzMDdg+MngDKuzFfpq/NXDNIuW+nzC+HY5ZPNsEac998L/koC4IwjeUb+y
NmtLO+6CIYRC1HLfDfcsuCwpqbeo/k6uE2ogwTa7cHiuExiA8xpVNUl9mL9aZTpscXC/0ieYBHxg
VI4BxgMfeHW0bN84fUIVP+TJhYl3k0SGYWOdTs0AsRtU8CCNhKLIlYgwbyR1zQgRKFqZidgC8LxS
vMsUXoy/OkmBX/ksGgw/jH0WDx9acCf3DzK4fPu8nlyov6T8qjF8obUEn03YWJBSdansPgzdZ+pv
XL2NifyK7r0Q4anAhNEMEd1PJyZVe2vpzN0iQ9gSsnpA4qhqg3rCbtSUFN7eKd7XfRra3/9nq7V6
Q2a0DMgTo/nSOiooU78l1law8/SG4FaAnOoXHOZYgSBh6VKeO/xg8jRuU2skrZ29PYuTJxd1guj1
g9jgq7jwqOzJqoYBJ7fIqoIwh/yN8X9RJaPmGGp9dTN4r5U7tjmHXh/IexthtbfHX37/6I1absaL
8Vc3o6RUlUJW/CDw8fxijPc0M/ra2fABTi7TCzErVWt71LSaYRq6+U7L2yD5+fY0To6P4CmC83hq
0fTseKddNgXUzQUsqzkDm6rZKlg6eZIQ+YBugj8M+/Z4/EnPwpUMywSeM5QbFMPFFpJhS8Lq0jF7
LuTkcH5AGdH4I+/36mwuG2w1DEIUpYGYEoTrqz0Yp3DUpg35IQmuxwnP0Eb1zbLG66O0NPFEThIe
MYqhjtfIGAdt6gPcNje6KWUWFMR6ZBfeo+tuAFdObfZLQcvPXyrBohSmdCEIDUBy8IXMu/MPEzII
iCzD9kAYZNmqF+MjGFI5LU8WV5II9imqf7w9/qk793L8Rf++GL9qQlDmcQq7BsE0K+VNOib7qnsv
qr8zEWA/kDFEzeYrfywJS1ZP7dQchJV+qbZiUadO7IKKBbtgiFVau2KmiGany1UDs8PNPwawocON
jd6SsFJ+9jB1wSwgoUJDZdB56duYnhvYXC4F7jVim0v72XXJGNhUW2o5pkEe/bpqHsVwrr+K8VFH
sBBUIt2GirHjvQ6Z1lWNMsRDRdz5IvD2bx+lU1cBYTiwIy8F2K/YWlUzuIWC+QSymYdAvz+b5B5f
v2hUBG0WeNU6Rjc0gOlrkNkcZE2akVRbkNhTn/9y/NVNsEZRlzXDAUU1ScxJeG6hG5IdIeoZoevQ
bA6h5ZVS5U7vyDw06l1uofFv/B0FMhtXbPnCl0pvLWGl9LwS/GYOMivvKnNpi7sw+dTfos37ebuM
5UcAcLnIPuBVOK/HhyjRdPbiue7fyc8Nu/bYn3Wy//Y0/jt7bg9/fq78z//An59aMfUFy9Xqj//5
rnjqW9n+VP+x/Np//7XjX/rPP555X/D1Xzn6DQz8L8HZo3o8+sOOq0JN9/q5nz48S12rX6PjE5e/
+f/6w388/xrlYRLP//ztqdVcLaOxouW//etHVz/++Rtc+hdLvIz/rx/ePTb4vfT//G/1/I8f/+tq
aIv++dUvPj9K9c/fLPd3aP+lzSJgESiPAPDit3+Y518/in9H2ACbgUo05Go9dPn47R+87VUO0fbv
C+gULQiBwYbfbeO3ZKuXH/m/g+YD/Rzwqw7gEMgI/fZfS3C0S3/t2j+4Rjyx4Er+87fgl+f11+Fb
PL0lH4b7Dw2DQM+ap7GsvRH94qZUN5Sph5GyRBWpnttQP0gV2Q3qv0Ro9d9Cu+TFH7poKveDZNqd
+iubgbVBZSZhqox/jJ1VUbrPhQjaHyCYTrR+N9KYf51pX7I0yTth3RZ87D92qo/EJacJRwfTIf7O
5FB/tznNv8R5ROsU2PA4udKFmWo0czczaLbrnk1EOPP4M1ExTQg+OQf1EyBUAqCleCxuK78xI4m5
ox8GDdJa0nSODlAQ3ow+SUxb3dte3l8JFnvPM8OzsMt7VEpnWBSnej/ZYMN+aB0U2H11nb7Qd6xN
nEuAj5s/grzpQkqUSpo+zUFW8TNHJ5V7r551iypknf/hdxb3iW+z4Ta2DBUkTBS+FzgS1zBS5WEw
3Jq5DLoMRceVnY0SxYj3U9MWAVEwCVERomLtfHbRUFncFsIrW4fUoH3Pd04bNfE+BHetTv2amS+6
KP3qZqpyX+xQget/rrsorLPWQWkjoLftzFLDAmGu5qYy+RWa+1rqnRdbnfreOLKMvnpe4SBF2eWW
SHHR8zALWp2jXjEcpoQAIjvpnYdA/rwPWV9JlLx71URKJ2CgCkDrDZ4NntP9oBHTxV57tbhtAmqK
dJYOu0tCxKuIV3t1klqOpx4s44Jrz5tDUBgIZbfzneWX00Pkj7TJ6Dja/lPkjsxPvXxoY5LUDmM3
eZL3Ieqh3LnKdF8WHRqud7m8KLXkFZl9Xk4kUhq9l5BwxMC2yvV7bDoiVm1lNxREl7PpSWdr0OJw
nzvhrnQ0/9bHtcuBUUavEhJJV8RE2lXymXOKtsCOQ+mVYQliOAwNRn2ijY5p2iGcgZaQtUKvRtfB
oUiDXILQNIys+IepExy6Oqn7KC14rqes93VUkDpXNLrx/YqzvR+hETplZn4Uo5EynWyaOMS0OQgO
26IIIzILf/wjttzxg9Pb0aMUo6VIHLKiIEPlUrY32g44mTyvCgAhHuhj6SRzT0KdJ5+LTnldGrsj
D1IfLAIfOjHIr6XV8PshqhkjSSur57Jz6y5rG1N8Z2Phf5xMbAwBrHS8rAdp+aSXSYnrA8foQhYR
my+xOuKnKXuOmaHg5ZOVl81n/M3oIOwCKNdoAEQKZcfebZOU3OCAeLkLlgfuKiK7uuHp6AN2m4ky
Gb6VXphPZHZ6MWJZay1QlyHA7dO57Qfu4XKnvfRdQ+xq7kIyVUZ9YVMIaqFAqqDc105VYz+mrr6z
xr5twROl5FM1A0tdSwa2lanz3Sod6jm8M2PJzL7vKtu+ko3kfqqtXqW0j+hjM4+ltetL3U+k81V5
4zpNLeDTo9EFwZtnsBfodUpTF53ErsOIT99sI9V3b4xkQTxH+3czWsP2hMdz16d2lQeGDNxuPs1O
KdC4OuB1fMVYr24ry7K/1wkfPDLqKOoy226bewj1y7TuOUCKQetE7117LL64NA5w6BzV3UgRhd/b
qSs50R1+j6gqnz5LneR3sqPiY4e+6B1pEa77hBod9QE0zd4NEF+1Syy0DtsjZq80iRrQ1heNiWfC
2cS7a8GLTu4bKYNvdami8op2Fh1TZtHmXleNBc4o1kwtgr1xR6Eb7O4dOqeKhU2otu7Q4a5qM5Y0
+mPjFaPJXLyIH0GR38ckD1Rzg3m3fVZY+RynEJXUpE8chBHjsuubd0HUVN90j3YxndX0TtrIwdhZ
YkJ0YhxY3Zld4JTFrVDQWGlYQRelLGy9mnit3UgCyCf7jnbCPCe+zKMoi9C6+AmJ33K6RedAy5Ck
L+vnscmDEaTelN41dgddOhegnyi0RvqZCfjzusVXEzdsy5mMeZ4/udFYDsRUyBSQXExcp6HuQFY4
AyzuZm4iomjncRpfuKAoV2QyZdeSpnern64I9TevtFgNtlIJ8BBjdtKlLTrBPAAlEoUEXWY08odi
cN+hJq8b0jpuJ5egmVTwSVXU+4CTQgti09z7kdDW9DvX5vlXxmrvoRltkHhRv5Wf62JCc+ZIUk3c
arQLAjp5+r0xnSuIiyTZN1MHU3Th+O1UEh0IHKuxCPXnHts0kHKOwoaoKcp9bHUVPymZ8wudVHW7
iwFnpTeN5Qct+sbLhu1K0Sf+8v/Bwwacp2CpLAGSIlw25hplJEl+UVoFKs/isOgy6lseNqQL6Hvu
FU2LYGWeW1mP2TaksmxziaIBL8kSD8qc6MZmBh0FuQB5isA7OAa9RjQe+lOmJo6nIqOxZ25EqNqe
xHM8Ao4gZ3yPbHgO1vyxtiMiVRuabB7q8Gsk+/661jT46YR9kRPu1LS8FD7FX/Z82na72FGm2ze2
aYasChXYTmJeK+dCAZku3+nWzynhifA+OWVnPUs+lw8m9BB+m5MaM0PErDEwMEDpvgzITeooj3s3
Ts0iTsAu4OZg7pDWQ9MMuAbj1ARYKl4jzWAE+m4Rbdn0D8ttXNQyem7wSKsZ7HmNwgBZO1XudyZ6
tHx2C1MzKI7Yvad+5/zkUVl+cFQRPfcCMPAMQe3qZ96aqidlGw0DEfU83ghH9z8j4emnGB3EQPom
wvIwjHDv8C45KHubZ0D/sOygI8hyKedbJt3qKfaBeUsHTwY7R7u4bbRs+mSfMAM+PJBNlXcKRqjB
asY4OAON6yc/sjyDcFWozA4pfvAaxE4uHqU06CpsPJU8mUBXt6qrvc949aLyBiefGsKaGR4TE0pc
1G2QNDeJjn2NJsR8vDdxMv9InF4+DCIBS1bB6/C95wrYSi3vJU9ZL7syjQLpP4uk90OCCunxveML
OWYB9F6MQy2QmwpL3uQkdyYzITlW2h8V+lK11zp3RHLRWkrdFLbNgiyY6h7x534SpMAZQq+Hijl3
JcftFMUMj1GjpwssxtBBqXoxxA5eg9x0XZrPkfrmUje+6dty+FSIyMSpFXGwtjSz0SnHiYEZOkTi
AJLkZM6g8HiY4s/mRmpXf7OgIzvoS2ZQncN8MDmFPMHLbRLEkp0Cz+UFMt7ulwY0IZroRFu35eha
c+pPU/vYI/piX/fcEVdjZXuPker7D4yP1M0G5Rc4N7aMP3bBxArQ1LjoGNn6Vh7iXqH8kbBRAEkU
WUFwg702n1CrlfxMJt5zkhSA4O28car0he9rFM9zGg1/BKUW4BFUVoFHgCr3Guko8w1g0t6CMSX4
Qwc9gyiNmoss5iifNV49TrvaiPKytuxdZPFIkym0wivwp9fPnmDlg66oZV9WnrK+jIHrfaGdm9yE
Em2dU1U74CrBW64rYrPQ2ETVYHACko5jKpo1N85YRrAkWWw9lyKEbYCOHTzJqrgPKEHf1TzfM7/o
L3Ig+6x0RDqA7RPjBBWe10h/aFgeVYRb4Xwbm54BHjRTaWd5ObgVSfRsDwhhUtrsZdP1ey/vVLgP
ZCsCpFjd6tC72mXEMXyISIDa25aA2nZUpBpYaKVNF+PN+OVC/subPXLQ/ts/XrvR78Uz/6j652f1
7lH8f+AnLzjmf/svH/SVm3yBiTwducfL3//TO3aT3xcoI9jLgTJwUfqF2M6fzrGT/I4IfATqhQWn
gcYpf/nGvgPfGOVQC4QQHdxQDvDfvrHn/47a/QA/ArmcC65s9xzfeMXnieg2oGVLS68F4Q6R6xhu
jKOiywim2eTQ5hod9eb3id3ll9aYqB1qgPSdH5nhvtAh8h3Uc65iJc4DYvz5DVgGgNsWcnQYD8dh
mzEsjNf0HUsnVARftrPd3UWO1d+Iyd+CGhwH0v4UhZ51oEcFcRfYHFa1nGNjyWCwE4vAO48y5XYR
XoJOVlvtuX5hYf8KOUAQKl0RbkBcBJVyCGasBM0KdfIsxJyE5U57U8XTFTjhu+KiVgMM+KiBYxfQ
rvTAoVPEKrWnJrSuOjQNe6pKT+YE1f0l33lhL+D5zGHyUE3O6FyagQdO2oW6tfaKDjLEYzhU1a4t
zQSvgmqvg69Fnfd+o0xKA3zFbqwdT+5Yp8yPiIfRDr0GQJU1lJVs06VewybuNKKiAX4+HYjDQnHj
Db6y9wM64yWpBoFHvuttuHDXCBK3/E99cBRVexmfebUnKGZD4BHEbeDrtgF9W22/59Y0smyW5mx8
CruR7elgVRscd7/Y/l5uCG7f0qcQBFUIpOLMr6R0nTZuAXpMEFNI59JivrmZ6OinE67Ip2Tw+p1j
BZMioVyM9cIr7n3LZWnRNy4Zba7fG8R/QN3k2huZxePgPe69i2qZhXcUyHCASJNVbBe2tqprgQ+b
pRtn1DHIOaHwRF7mdWk9vFBL/9K8L5f6VyD3eBVw7sHMgfQTrluyBhCMY1OVUYM2qU1ivJI4TRWX
aW7PzSVr6+6JVb6AiecPzZcIacKWlHY+P7lsGMsda4HzghMDYlHHmYZvvJ5mj3i5DRt/QK4mgM/n
wyEqazE9xnSG8SjQpA6vnkQCm9imCp2Nk3McVP61dMCJYxYLcQqg79CSLxNEeualqmaOk7O4p4hf
XBQ+KzKt/HfCTX68vXYn9gnRZZSnQu+i2eWa6toqel7PXmShWaBH31H09rlosAbvuUW9jQyhv8Tb
V9sEQh7weID8Hb7fOmCZc1pZobZgvQ+F3e7gwCfFfuiScBdUjjVdikTwxQUWeUWmwGfPc9Anh5FN
cZQ2XDgBsWtmd3t/Cspk56rI0kREefi9Z3QuEDzjvE3LsPVZVqpJ5dlYVuJusKIRLNgguhky2+3d
Rx8/evRgQum0selibumaX+dR29N0wssxpfA8Oou06J1xUH5Ik/cD3rl7M0/B9zGI65b4yhLXsHjR
zx005FBXKkQj3bRQSSl2nWhRjD7kXW42MgG/SlvWK7g8oDgZPtTwGoRaxUnnziFsOj8Hu2XquKKB
0+XCKSbxOASfeFv3X1mDoDWZpQovZjTby3cdStDf98lU/hhrOPyk0F7/vW8T+nXq+/lrlXT1uygc
fL7EbCt33+cq+dy3RYXQYhdXG7jpX5SY60lAMQI8vaRlkBU7Pt+q7quhDkCZ0HJUpuyDiQ83nkWX
OAWIqeFMRwgegx3hQgWdyhApRpwusPpdH3boEz7wsiYd+ICvQf2gP3mhgN8GRokya1TlbLFmr7U4
1Fjy8ltXaozGiDSj/pylZeWZzCkR4w7Qw2D39iVcleUtVx6l5yDOB1n7AnlbAwxkj66ReQ3H3dRD
8732qirrHbd634xl98B6L06nKab3Pijd75AInBD58qwRLMV2oA9vf8uSTTreHXwK2HagtvE5gDwc
744oRvAUdy1D9JhGqRRSf2CyL56ETJ6boIHf23M7Ex7zopTHYb8h/rXyg/WHQlc8aAu//5rwPepo
YGkfpgxCUnqfy7K7DdpOEH/i8NdsBITP1rZARSAtASUYg+p/zV00znwYPFuy1J1ylfGpDS9V2MGJ
GaVDRhU1G4/V6xO1yAOzFrChWOFgWf8X6X+F04Nos1q2uhsysA7xVKIhxMbze1IK2FXAPABUDOBP
x1LqMUn62mBWOUJDl9KAFQA1xtHl22flpJQQMFBAnxwAoFbWB8h1oxjofqSIEuShAqvqMsuGqPOl
AEEJKx6JNjTcWr2HDUWp+wCfOa06a87Q15DuAsXqjTt4ai4R8JPQ5MABANZwvGLIkfh2jIhOGgld
DyRQXn1plB4/vD2Z5focXy/QAmFXYFIuLLXrZK7tjkWAqhRsf2XMvvVGb4/ahfCiKqvwCtdp+pyU
PlocVNzbmOCvGoiVaOQxHcARYJkBbLk6echheF1PocumDoPbam4fVGfpfZ1PfNfOKCVqKzWns9J8
r/0nWScPsItoStHTY+PSLYu5+hRU0i69teA6or5oBagKRlcWua/RXUFo8ci6NkKOBAUJiT9tNTpz
X8sCGmkhA0KlJcBu60MaFqxHrqqhSNnMyBgNQ4K+86UeorQVqIFKQ47swb4wtn0d9FUREbCx0dvG
a6kHr0Hnn0vqFs6VRP5UIjOCUnMCUzyw9o3OqzrTsDDbdIoTOpPEkwj/+8OERAPykVQSCZMXcYje
HlSadHbALvx4QLTs7UN1YooL7QBIodDyA2bwYni90CloXpGbiaLRICJsw54zz0HgBd2TZy9sNi7j
a/28ZLwB/MYJQt3lmuLKUboefUdRYjXCfjbtpG4txSo4nclPlK+rDYvn9cxQhbFUWMGNwHO0hlAn
QdN4s4G4aZpjUlpg2EI6t0Q9lATgZmMZTzzDmBTY+VGWhoJTBBGO17EZkJSp5ALSdhGDFXbEr1Us
xfUsarqnM7f3pvaizw14RD5omSCP7iEnXCFodfX2hr7WEgskCc4w4gYoTkhWG+oNcTH4Hc5sNEzi
i8uMRCFHH4Onse88RBs9Ol/VtY1gcNEEG2b66yVf1LkLfAI816Xo/XgRqsl3mkZjyZVYyD5muPSy
6BFRtcatBV/r3OU+ArqUBOAPgt+2fgs1bfJKWiXs8FI/Ody3Mhq57MwjBEgiwG8oG/6/lJ1Zb51K
1oZ/ERJzwS3D3t4eEw9xnBsUxwnzDEXBr/8e8t0cD4rVaqnV0jltNlBUrfVOC4HXngb2ZtszhNsZ
/Sz7sBBbeZ1uhTysKtMuJak2n1zqb2v2331tF5HpWIdYQEBPmJVfP7uidFqzbnXo+a2WWaAJPzmu
xOdogVwVXnhAZ8c623TlbCdRZn7Cq2y0NVJSGU6UFnA7YQU6WcFQjhDW3dD0lwR1+l2QLUqKr/Mw
O3PUOJVDSESj5Y8SpjINSLVZWoyIJak2hWtqj/9eju/fE7eF921POCGC6d1t2TaY/YbqQBvr6Uxp
mh+1Eqj931f56OkhuSEjRMcuve8ur5/emoHjzBWUr9PI/kkxR7oIEm/RioOvp+ZTJzf0BLov57tp
bDBr245ELTJpTnUs0yqRu/xkCxY/p0BwkiKuciOLyqFXXlCVWcruXfhGBfTt+epmS/TBCbzWnKZA
V1ZioGDAd/TJdvkOiWRF7KlPwDPszBwnb+7JX/Jp64tiR8yLewMdys9xmV3K2Vyc26PNwQu0fqu6
Or9PMtlfumZnfeIaeP/2+M74vrg+Ka981a8f61xXQlaJ1YVLIqtDniQd28aWfnKnH1yFInCvaIjJ
2OVqr6+SyqkolraZQlShCGfxvJ9kIvX432vk3Ra9k7C46KgFLYq0d5rEEkdQIw01hJQQy2Mvav/P
nIvqLO8T737OrTJaZz2b49rL7Zdl8fSwIXqh3ykDtAuf/Ji9vn39ubOrcFSgzEf7T7Dq63vuViHr
VKskQ6JaZ77cbGeD2mocUL9xgL8Il0ymTTgIjEZxZ0J0RS6ElflFn1Pz/t8/xt8h97e/Zp9NTwbb
bo/k4bz+NXM9G1Oa1lW4mcUIzJ1sMC263mGTNJtZPymGdZOsNRcQZrDjxRDYfF1PxdRMZVCWQnuq
81V/mObWfLQbt7iry3WIld9UD9VsblVU63b+s1s7xuoCSHlGbA2rcWVW5OMGVB8w9Yor3NsJKpsv
0Njbi66o6EKOWpVeOItyrvCTWT/K3ND+1NZQ9SFY7FzFvpck36a1Vchku0acRgN2kkLDg3aVtrLi
zNtsD2aytcjT9jNhY6Dk+EatVRfP1EXeeQKMvAar2RocmsAFv3OzX+62YrKTGHkX7ODCgO8ugF6f
vi/kpG6HRmTNj94ZFxnonZEtwaxX4ISmOwh5MPrV+dULv5qi1fPyOSrAXdxD46y6ifPGr+xoaj1F
krsDJH2ppF7lJ4/5jIjOlmUHMLLmmw3imzFA2dXluZ9WZR9Ic1kwKJip1RyncTLKs6L39SZg7BFx
PIihJBEFg7c9jk1DfEpeFN3tbLXDwyB6UhTdVOtD6nX23jaZy+tS5dM3i++si6SHWKgzl+mHl63F
ZZuM2RKm+rzPRqi35peu3CY267VeT3aKSJQvoiXrdvCdZIv6ttV+95NGDDQK0O2bVmjoUiymUZin
0TGJVJbwyFWQ2t7YBFpFTGvoZhqCq95exHPrbOrruiT+V0fMyxJ7q2FKsLR5/tlYOggbC9JKQ2sa
qp9MxiEeuCi27Yqw1HE7ylmfrmm5m++ZtVk/3Ka14JHXwUCyl1pZ9cVwtRaumCjp7KDslepZbe1i
U1W3fn5sh9pXkVKmO0cIgGQarHNdX/s1du14ayy2WL1q5+F6nq16jaqySodQW5OiiRwxqT4ovL6f
wiEh/T/Q3c03YrPtMz1qLb9sYPFn8bvdHE3iUSLmBNCqHFSQMM7JRemBIOymahb8o24zGvaZ9BrX
RVOgIUdw+qGcwhU0NerLAuXeuKwarISXuNAPaOGGyORmr2vlD/vTa7a4nYxJjwpH30Sgr/lSRnYz
jhda69s90xRLoQ4EXU33Xa4Rl2DWRfa9HbpJhMu2yR81YksvdIXqs8PsiuQKassyL5OtyB4kA16G
b7PEsBQ6Fg6K2C/teQz7ukRpZmUQonElugLiCHCVuUKlQUMolesPF6CC3UOeA7yHhjQtPsrN7L5W
IqPB4SBbfyvpiYuyG83qiBtR3pc1YoBQ66hV+Dl18zRJI0vRgojxMvW8ruTv1NrJyB3xVKUonlTn
WSrYDyod5LeY+LKNyalxA/rl/ayvrn1Rru5kBh1O+Uu5dEhaqhLdYIimUkFc22gfw2nUzTEy1Kye
WidbURp2cmUjsvUu0MUw24RyVKZ+TizFUpz3ZcIXW5myObbKgzYoZdnc5rye9rR0miIIK2t868Jv
fNGGDBiSVCMDspKoZ7jMccL4tSGLr7rlQNZ/NYdZb8khAnBtr9ZKTZDaS+GvdCpzbUR5kehH30gN
ccgwsLApemv2gll7S+MGvvKgub04R2KgXZoWmEq4akn3THEoiqDOyH7zx1H5keeyb4elV5u/0oy8
n9DqNM2LGDnbOuyd+w5bNMMBIz5BCL2ShRenKel3UENNkRxmT2TdSUfjaGB4lnV3pqMTfpgm084i
p6kHOxDMILVCtvClJLoJdUggfbVBwtV5VSOuoPqN7KlsgOH9wd03/t7KY9XN40tOmdaGprlYQzDW
7qSfKcR8fdxbTnMrtn79XTUirw5imqzv9rRmTL1OLQ6PZcz9IiTU0K/j0i3HqGqHTUY1wjY9oOyF
FUC4IJGUolHdvjTekD3PovIWrGQce2eTp48ydKYFNDz3qb2Dgo4iYZSb3kalLr0pyOZ8+4M2erlD
pEElbqZO6gfKBcw31g0zvneUxdzfbXrhHLLeuGpznuiayAsxjPRdtc53msfIS5+1TjzXjnZsUrD1
IlERzFMZaK6KGT8b1OV83+Tii5qae/wTiLu2Jtiam7zvniq7PFFix0tZ/tbz4gB9dnKkvh+QN63j
XieuDs3jV5Fn1FHNWkYTMweu8o+wHHdFXz+OHO+IaQiJSIq7tsivl1VeOG71XOzxbUN7tRlP7Xxf
pnXsWb8MatvaECebvzAyDKSayDitrQNHqzgI2oUotweDp+oO4UZGPJsst4ETMLF+pBlHV9MB7nWJ
fjNrlc7ENCObb5NGuFlAM6fOgGMvAJv4d+FnBZkZaVCNev0lTYSK9L4/5mK8n2V90FM+jLlur5KF
aaEi4y0J8dVW1WnSKNldVSOrGB6pNe5HrQSCmbLlh96I4UxHJNeu2w83c+J+9K9Sk5GM3nBrmfWD
o7VnTi5XEpLNW69LvxauODnlg5deWU49RDNVMbK/PL1glU1xt/wp+/RcUCgmtS9hbqYHo0uv7AxN
Hk6O7Wht2WlUoO1pvtzVo3FcpIZn3xanQbcekrH4aQxN2E+mE1WyOzYLgzqB4YO2ag4g2t+VZn4x
MnCKDABbb/U77DmR7ydN2HkOEJ8W7TogBsBs5nFqszsrIwmi8KxIk+n+mW9xr1WY5rYvbu18l8by
qPXfrcVAA1j8KqbqZUyWOlBjw1euLtOijP3d2+rXN0ml5rDSDKbyGdYPL+fFq7UJLW1R50bWEKq5
XiybQhZVRIupv7QsoLivtpfc+rHAaS7OeoP4/LHie0KQxbxYVz9LZ6e/xdfnSZp/lwBbXNqx7rUv
NnXLquS1aNKj0/dOQJQCUQDT8GRqYxvBHGFuG85ah1VRpDoJ3/MzH/5N663VqV2bNp4FW1zfqtt5
WPogsaZf5VzKOci1AtbJqAeqJCWGULbN1TJ1+uWgJ+LAwew9Ziwd+6QvzhU6lDNvHc9IN7HOvA7r
jYSPE95l7+Annlqk4ZWlXbtFuXFgU4C0uTpLKGeO2Vi+NEWZhVs9/C7M+h4bz5MYMhWO408pXbRN
Y9cJHVW5KhPAYJIcwqZtk8uydtQ3t7G0H6afGi+1iYEpZDTPOtNFmm4a1Cj1qbKN1P/qe51ZBA5d
CUWk1fh+NI1rf6swVPinccqY76XrhN6G2WgaY+hi0UENNla5FZbmtH0vttqAkszWHOV+0iG4ZPR3
eS28nrmta0/3X1n72TKaaZuEOnW7EfSmElqIDWGRoT+0+nEqUhtQt9OMyB4xcye+k9thzWeBVNK1
NJfX4HJOO6vf3DhFgQcfwXNvB5M1bnbs1XJF9eZR8RGQkFP66AnJGSwiq0dV4RntqU/odWKppoHL
ozPLYwHJwR/AGfGTnqH52puZurXdRRaHMs0AR6emGJYQY37HpGuta/2oHzzvJZuL7Mdky4TVa7X9
VyH5vKK+Kr08HLxyYQOj2w+Xzlq9QNI+n0+N6kfWz9ZUUbcWDCQqs2koAtyJSUuNXDJaa6yqhF5n
YFRIqDhebr1id3+ILAt1zR/jrcwXI0DzqnXRjJcCoeQyO3lo2IpCxFHGAPllK/6V2nNvfadnqgK0
sDsFAweKCvaZ7/jLZGesh2zpqExrBBt/VgTeNc9pkE6Q9pW0g07zxRxZi+UUHCTkKoSLWdYru25V
yIueBHYLwZK0bq0Kfvy6Z4vFIUGVJmKw+/TCZ/ymEVkI25F4arPzp2h6DRi7n9NHW9KlBo6osmfD
14wudstp+KZNhrxs1zHdmdx5haNJ5p7b3kYdrb85FlfCqznc3WLShqBMBY6dtkg3TnGjsNi/fWU+
b3A8fZwrY3uoCq9OI/ig5Jvox+bZQVaMft1pjJ9mkvn8z1nvEOnMOOJWy6hPNQEelGRWhZAi73fe
I2tmvzhQaMr0vGWUwRp5c+rPLM4e9lbH5X1JIPHknW2M8xvQk/v5bbkY9YXWV+2jKDt5jbeK2161
iecLTcM4ramh1WeevO5V0OHariXaQO6dtmHcGTJG8wcbt+mHibFxqnuzpHRLN6/2oDz0tgkQ6Ken
opb591Q1loy0Ihcy9GqyDQNlWvOzbqftF30oLD5qu8ImZOKpWJBjF0FR7eQXugRE7FXClxhUaeN9
L3xEDcG2evgpqgZXz2gZ1V4d6fUFps1cD62ZtKnIKZhYqKUYBVCirdBaqMCLmwSd6RZsxepaZ842
yOvBqr00WIZmeabHQA7vWds0HTpZtleG6LEWWLWWPXf8H767pSVqzl/P7KOeAQZz2NWtR/0wojIX
PG1SxZKq+YleGi5Ezpr5s3WT9go6eDZCH8EEaQwU3b80iuavxEZtdAWiNrxjPdpFRa/EvOxwmHOS
OpLCzHiiC23YYdpmorcGW6+sg9bilwt8BAhj3G3Scc7SDpXXF1ieoYvEss2/9kmUU+ThN7tzU0It
+LPyqTJa+vhS99e7zKfEZRgLHtrAG/sJ00mT3DJeenyaBtdIySIpSMErQAxogDo7cwOTHlReFcuU
nQ1Dk1WHVF/TLh5am2rWTUowWd/PgTtW0sbJycltUiEKc5sKZPVG/mikWfWY+CgEA1so/tnalQN4
v1vfDFpVLXz3FcWk1qVdHzTgBCLo6g1PijXVy2U+aFkZyxXCK5RTir3JShXfi6QEOHkpDQ1tRNcg
H+k3/YURGLmIpKMPj21nt1NoToa5hasusvOtTLC/KG0hlUgULACMTUoZUWnW7rEWDg77GvBkkEUW
LnmjXeh0qADcjndV6XM+h7Sx8y8gmKZBEu44ZAU2VI2jrjkFCJA2p0HPHtqFyHT+/tvlcNssDeW/
1ywJVW2p5m9Us9oYG3ZChZVuDiIaP3OyL+vapPep7o4P7dhlHF5pvdgxcAVroseiMoS+AuyIJm0V
0yFjWI0VLobyT6y5Ep9HrRDpDku5jkHrOJlxdFpPPzcmhBjY64SxIOHJvDFaNj/9kom1HfEmMQsj
kFOJzW2UDn3I6LfSw0+mTRewwpYdVzWNSNRlUlzpdqGlsWH04okEwCbBkOXpP1cGRZkHtMv60+wO
229zld1zkib2SHRRL66mxc1EYC1p8nXNct88Vusw3WlUESAuGKsERiS3q6LCFml/pIHG4giI1vwg
9XZUgaFkVxLaDPQUeBh4npNsQX/JnoVDwla9n0d4L0edWmKejlYlB505T9s8xp47b2sMLtgNQaK5
Scax1TCHdSJ58HzyRzFEk0iM4diLcovK0U5vJgMoLPZ0nAlBlkpLi3HKkgNp95xcEfLr9IszdCwG
d0T1GpQ+wr+wWLfZxNywbW2AgbL6Xk+z82LoHC+cTLNJvWx1dDgaaKnCg7Md7c1tfxSlX1sxEio8
hJW29WdzvZaYC3z3ylLldN2OLmuqpB52D6tV9d+KbhR3jdzKq9Lp2cQwmGv1Z8KDnfN/jbxC5KIv
dE0bJaondgLtP4xnNuG/45ansBaKwz31lnENJlEOdzaA4ZNYRnkzeGq87USurin11EOnXGs5DojM
QBkh3fLA02DDwWOwvIzSY/6ZrDr9Ty+34SrZkso9oNZJ9MNo2vWXZJBYe7LKzNfAR5gP/mWWyXe7
yGURpRlHbDAjpsK3lBnTozmLFd/S/zuiRqWu5rF2vDADn2O8l5Eml8UIEHlylK7qMGl6+Vx31var
alVOQ8rBAGwo/eahInUk4m2zI/8bLn4HFrswLGzoArIFreFbfSbVQaMZ61SHtub3mGgq/znrjP8t
Y233P0O+7SFo6FxgFO39V/znNenWUHdFPlbhNCX5JRjfFKHu/WxUq/kOh+cC8IiC7BEm2rAeXl9m
ReuAfQ4Jr1eazLn3TP+AXHN4wYdqgoZn/lWjcEN2jttj1lv1q17tMCzSZe2HPpjaHXGkzlG1pqyj
LdG2C4Cf7LyqxHgclefc2e66xClFTPTvl7CTP69W8f67HaTwUNvoZV3x+nfnGD+8RmfcqGOvdtx2
mR5YSZuBKY/eJ+/7nVKYV8FgZxPlCQQ3matvuIpU2ewFDN0ONRa/xP0m8ybcNC+1I4lrOk6raRjP
gHbnBiDNyB4W7OR6bIuuvsQhJhtKcj3/ts+Ppko1Hfnt38/igwWJKd7ZfySBE+hDXz8Ls9iMNiny
MvTHprjAwqWugLr+p7yPv+vRRwJjIKrlGrBiry9iSB/+vAFrAkjKY+kBs+ZVq32yO/1/ssTrF4vg
e0+F+jtYge/s9XVsargJtQn9hq+choN5Nu47ka5WWJda1QSZCYLGaQkiHmKM1l9EMoKNJoaOKdIC
zcxCJ00x6NRa5z1i72oUwNww0jPXAkTN08ktofRYDUCZwgZhSoYq+yVyBs/D1jc4zIEnHY+F3ZdP
gOiaCOy8XNVVmSfgG7SKNr153g0qFMnk8df9QhfRXHZajs6KRAscYb0dy3IRd8a8TVkIh461zFob
U79wLX+vbvbgOPx2Or0l0Uzpt3n2zT/bkoDEFJn9OOZ9zkqDcPqDS298rrnIfAZJplTUlPgGwnqo
3d84I4wC7Yyn+ggTVOk/ymFqkR6YkyNCX28dM1LNnPSB4y7502Q2/RM7JHHmlLZrhNO/esxm7Lbh
2hZdHfp0iiZj2KFeLzdrpRs0UztzQqMChY6Sxpn8sKrs6vuQl2g92sERBS0R9drZAiyhBchIZy3M
Nzmdxs7zX2wxtLfpimQk7oxme4JG1lGgTFtjHPR1oZE2BR5fHAgyB2mhFAlWD+oEY3LXP+qGvTyY
dis1GIQCsLqXrtFHAhIMDyu8YRoMSiP/pNLGitfR5Ma1zfjsJF6bTaURcqyKXL85a+5KminaRXrb
S+6u+JN3kvZxWmupxeNs53/KCqfvqsr1akpVdl+k1mYE5eKlF7kkHr9ksBtXS2yAusnv7SGYG1E9
G6PY0C478v7fn/R7spbaDqk3dh/BB22JN5ywP/gD7vSyDf252NTBWLkpVXjzH6cr2+okeuhBYB5v
6Y8knVG/e0C1c2wbiXZhlgvChk9+0PsNF/4YDwvKGjhxdpnX36WJ83WAUelCci26qxXdGE3XaD82
CsLHzCrjAtO7dWM1pkdlYTaxVtX35qyA4wGhzntmU0brOIKo2gw0/feP+/i38bPwjeyJSm/2DNW0
XlODOoWrkxuB2QzZwWmT28Yr1Gck+n4evtmeOAMQOJnMYyHD8817QbRVmEOSdlTqC6zeOg7ij9/C
1Dp1W4RMV28jZ0dR2sKdDi7bWzjNZfq0GZ4eYEf1nECKSb8cU4uBIapszr1Jh1YqwPbbwUwe/v1g
/kaTvf25mMUg+0kw2zPeXr81hWam4uMlws/O6rO86KdACH88qGE0CRshLY0NLo+wQcPt8ONj+vb5
PNeTR79OsRyCFNzCBKXgh5Z+5Y2paQVbbWecuB7SEGX0n8gb92Pk3Q/GkbKHvTDr+61eplsqY5kW
fEjd1opDm6dpmPotb9Z0ybTRP5sP9NF3hm4cEcKuYLZgYF4/oFnXQE8NBgu4TiKvcZrTENjMeVhq
ZzihG3MOPY7J20WYXQg30UaWkMORkrn+8u9X9cGNo0CgJCfTnZLv7RrWjbVWAnIwdIx5+k0EboL9
amkOLqTGqVaN+4ng6oNvBn0zMjXQde7+7VR18uOdDMPsvsEMzY1rj8332pXicrHL4pPS4aNLoQ5m
37CxN+r2m1rN0zKA3AUmUE/T1g5yU5/CMuGoDohN8A//fo7viyHwQ4cHScC8y975Zi8oQXSJ6OED
1QUEXK58bEhOuX1Wp+x/5s06xXFJtiuR6T5l1xtlUFvi/iqsfM/RmBInbNACPHpoIJMYVnRz4rm0
DEa8264avxjbnNPmOsiVgorAoCoSpdJovDvZX5ub7PxgwC91Y66eey/HYtQAXOptDqB702+b1N3/
Ld9zL+b2rdyAJOPd82reVIxal+dgxVkXGmJzIlMp7TpvjIYqana//ft9vF/X6C+AHSnT8ahiXXn9
gfUyGYzV2+qwI3TiLBvK7aQZdXfqLRQgpdV9NtPvo+vtGzOOTpyy765XJG3SzQBv4ZysznGZ0xnN
gzvEul97N/mGwe2Tw+f9SiA/GOn7XhfTkLzV2MvJWIQx0g5W+AWAXszkrjA9skQGQxzLsYTHmNPp
bjW8DaKqKatPRKcf3LBFNBTdA0Q6Y33efF1d0nQ2ZWYd1nnjXFtLkUaN2Q/nqaVDXlnUTv9+oe8/
MNySXIoltEfzvZ19DjdX64NsulCNj6qFdfE/qzXe7xe75I/0b0ZfYYV8O1YGUGTAg9rloQ0EGKhE
eiffzLvDwDzUT7am9zfDpZioyzwIvB7W2zlFHfZYbegJ/1p7M30cOSDY+f3/VYrNjqTvElAPnxKG
lLf2AbOvYUaJ2mGzyKv7Pm2c29UuYBHL7DMl6HvV5O5PIJSdq5j71Mz9jv+DG2zugtDH6fOQ2NL5
HHsnMUMSIqFH+EFyi6WnPyqylqMCrfqB4KJsjnKzcz9Jb/zoFRLxRrSay0wA23n7KzA54+UhnXhA
WRdD8S0nu2i++UOmf3KOffQGwWKYKMwuzGN+s5XhZinafdhUSE7LckJBuZ06tVmfLPp3zjteocGa
xCCOaRgx75vLIK/xTCnGMiw17BnhKM3268L8UHjQDsAvsJRZx+a8Dt/aiZwN4JRaf8o73burMWXe
McTPvIRu2cBzHDG6IRDTYgbGtpDolrb99L/DRxja9T1dlAOKPunN7x0LKCvUP3u7PoLoVqoPRdv1
nzz8fW95fQpylT3kjxlTQDFvX/Os+6OxQuhAjsv6MnEb8TWzJDnnhls8DERkWggM1PjJ4vrglRsu
wy7ZhEyx+w1eL3FjwwmPxKwIW0T4J78nDq+zuvqTe3u/r2Ox2T1NNtsDG96bJVyWsi1Fh1ovw1VZ
R7DZBeFRdl9wLtfu6FOSdpkZixQzPUKYtviyLH3pfHK6fHCv5h5SSJWxT4h7m8+s5eVo/NXD9uQV
XawtOfIVAQKfLO+ProJjgrfIlst/3qyWnpmofp1nODQdNcZIEM3YXSzzk3v5AGzkte1CeBNFC3v7
m1og9WWN6hTpWb32QyRENv1QdZuOgTckxgkZZhrPCc5yA8ILDCN3IomXA9V814YwmqQje6O6IsSp
ProInLTQ7wiaGVZvIhaJ4Q291vZRLeFz/n3kfbCb7QHQDHUijtbFWf56wVnIXZWRGXlojkIcmgHp
IxKtC6jH9ZNH9NH2be3henQ/9AJ8Um8uhRrLAT9i+7Y2ithNohDDTdrdaPRCXwtppydzy4av5bC5
JwKGIT21xv9kps57O8Ff3Fm4Yt++GX33Zu13rkL644Fnqal0x2BF3HvltKuNODsZu0jzsj+DyiwE
cqV+1Mwl/8puY78oT5W7/MXgv3o/GltiqNhP7NOw4dMz0MD0x8rV0gQOH4a7qCqQRGTWgV73xTdF
ivcnj/OD/cnaxeUYILFGkKnw+mkmRk+/Zawl8JFFohxG/jtaIYmG22OV6Yv/gF09++TpfbBacCnq
WL3Ibd+j219ftGonZM8LJzCxCShHZqO4HOceLZ+X6Z/UfuZfS9GbHdilVYbG+YuCv8WJYMDLDJGj
FihiBYH5DAkMmmUgY7KoULzpBExWwYhPDOd7XZb3ebn5sZ5a/dcmG33kLVa07glMw9zkfJg5vv6o
MQgG21zcAXBuFcJSf+sHGVsjiZRHzJmGHepJaznnKTEeP82yNX527mY9t0A0daxNq3ktkdprYI+O
iyE0gfjEkDMSezUbrQ7bRkTozz7fGqIHKs9lQCRDqL5MmUH+vDH71TWuQ/e7Vjbioi07go2wnKjr
st8AxKTXG9dI1JnLbktTy0Ix9d3vmQAUcuBqsx2CahXjgMJYI9epYxTl/Tw5xqMkGuq7hWSdzLpO
dOvtZle2eeq1DPRM1L12Pi0dzCg7V3Hu+9kK7gvvfFsR0kTmpq+hMh+yZZABiIDm3LQluQ+xzqD7
37mrV8NZn679FcNkCIpD/9MlEcbzkY+H0EkfjUydZMx7MXDUGBSd4lAnNZpCv0axFWKxRjLo+g0Y
lkMOox7o6M0TohtEfuOljkPq1TpqdeCPy3o9u2tpHSYj159a108dcMBxvR2SOl0j+PDhp9vWxBoM
VloWsai0LA/cquGP+o3azIiibbhEp+VpUbUNehbUSTN1JEZOTPXWKhtclBXVIbq2O6lCT03bdNyG
FD0jovqtjQyoqfPFr5M16jpPPhg72Rdq9P99RBJld6qcRNSXtZLteVJDSQcl+MILCPO2hf3IyPio
JHv7Ss6528a4COarqvdX8ziiCEN5p3S02Chhvd8ZCD3vk1u7FJ1udrFdzT7rk5FcDnpJKdFqql6v
ArVoLSoKu1N2vOql9wLoocrzwVwHk/GmaH+cuVu1CAm7cmLyarenTqWzCiddLoSxAZOhW2iomYOM
2MgqMBUyUfQNHlje4vgpEyRWC5WnDQ+EoWxY+7BjeHwRt7pb/WIXoc/s27LRAoaM8KgZNyino5an
Ux0bpam6w4YNrY/nbuz7M4Y6NB4C8HEsQgjufjvU7mJ3YMqtdM82qFLA/tHoLFZ7hnCMxVfv8Wyt
dbFJzZ6iXi/XH8NgJPLcMbtpDrXSrUQ8/yUikd9WPq5gQ1WB1jc2FMVQgYP0WVpux1WqwT2TqEW6
a29Gen+El3fLK3NcxQOaaGFi/MpFc9o6iag45Ytd42LwlrtUtKl9xpFEpFtOcOhli5L/UXI6/cy0
sh3ikhMR8VeNXTdChtoZsZa6s3XjzyVBR7kyUzwbefqST3pzTzoxbYgYDae9ZDAje+Ogz6yVwoUj
iD1pz0jHhyR5JhVu+jaK0vQQyyzid0/hBQMpx3KJy01b2mgYSXO7kR5QdAAPZGcYGRL/Cf1kgphI
Fl8ctD0PGjX6bVYv1R6QSKGGiLWB0/OqDY2HMxnnxVwPVlzqbvqyYnN+QJLRfvt3JfFBoYUTF2oL
koum5S357thT5tQbrS3mAC+sKCCva00vX/59lfcnEGSuAKG2OH10TDyvT6B8TZHOKa6iEV1o9pcp
iTh9cfj3Rd7fCo5pm75oDwrDtfnmbCUZcgLD48zo4GFj0UuWOPnXn5xwH9wK6hW8TTw0n372TT1U
jGjGMmJE6Luq4eRMjn5wC0Wufte20b9v6H3Bv6d0gYRC9+7TGfZi4j+dc+k0lK5kP6Ag3cPwnGWi
qRxy/ftkz8NV3yeMt8VRPd732pAu/8fZeTW5jaRr+q9M9D3mwJsTp+cCAMlieZWVdIOQKcHbhP/1
+6BmdlcEGcXVTvREtFoqJZBI85nXXBhJeM52U1ni7MPbfPlqMG7B6slIGK0ym9yREi7lLvMSljHE
HbHoJcMqqNKdkVjIzbZGG3yjLhno6I2G0f1Au/aLFGnmpdTDTd45elhvigzVvjMh8IkmuIUZpYbo
wNJPoGp4ODtlZHfNiDAVECOhP0/0guTLqTc6+Edq8kPkuv5j6LJKAyPVEzGYocIZZKCcr/sk743m
lpFTvGaARzsUWaLi28cfTz2xHEG0ODivwm9kf63WPGCWyVJ6MOZKaiTFdTqB9XSnOXQif5ZqECSo
faFWGtiB1biGJjIFdTmDCKeoJKP12kTrv8Fka+77Xsy1G5lBrIIxNtU7Q+9xGpkihKxd9FQysBKS
oTuuVddSvUMiNt23FfgVF2UG1NHqrq7EmaX57ti2WhjIMOCEt5jUEZKvMpDEcdpxMMeCZhqSoSTV
qXZTBKL/iX5kdzsFA2ITfa466KUjcfOjEG1FVydRskvUsCGozGANXxtCmI2GCqe0N5S0e4hMSoau
Iha4e9pQFD5zQpxIZpDHoopHT5eGoe2svgnlrbobHWqx2dLpUltnfrS1vPNqq0gfRd9NIE5l5cec
zvHXSNeS7ZT2an7uKdTjTUU6RRV68flAVW61crsK8Y4Q8QkS+bQPrrRuCFoPmWXrDiUlgO6yIWhy
qUTKXm22DbLWFjTcuJrHgfsrsj41oaa/fbxcTzTmiNhRnsDmQKEWv9Zd6zNUwtIE3E2QyP1u0lPn
IhcluOjB6v1Q1cfLRKusvWLX8iYt4um+TaLxGbEOSCxKKt1ZRYD+IqTlDYX36YKIP906SmDuaEfo
Ny09ljNL0Dwxi+x+iiHLUUwJ7HD/KxLQkyFrC69PNX0h0Ld7YGQwE6c5e9LV7FzOvayN1YqnX0k5
XeG2pHu5Gq/vYAbmwZh5JqWJW/Ct1UXdTuOZPs6JM58czbYp6KGsZq3Tp2yoTbXDQBaInxE5aNam
ek0Hrk1foH2rhB7zaHt6LZDLhd8Y6N4MRfL547VwPLM2x8hSUycX5TFWe3u2kJOlkZHQKXZQMFdK
eyOydnoxZkO7BMsYnxlPWabucGrJ0EiL3xvCtLJXF12rTuHQwOMg99Ks787sJAgTO8qnOiH3q6NM
vzFM5PURuMD0PjGSvSXhTODIcwvT3+5VcClTiqV8Ee3nID6XPp+oEi2OxxhIUb+mp7JuFzpdAaZD
o0pkN6VS3ic2ZhgbJJvNH6ZWFarb02C/l5VUfNVoHzpAYaEI+YOd1jeoxaRQHwMNiYMZkCeInnLh
TFGar7+FSO5/KrKo/tp0cLU8TRXGZQSvLTqzVY4XFTBlDi6+J4UATuvDrTIljaOGEdU0kZbgNwsI
54hTJ602bhxJjInbyKFdeID7lAF4tt7fOFNT/pn75NLj44DBiXeJI2iErottQpVFMk4qBWd6oBct
NCTYSa1+RXH8HP7iRHXcpnlCEYIu73L5Lkfwb6GTqsUTnAwU3sScmFt5pCBXzGb2aFhp/KggTdG5
RFzhjrugc1NbEXeZZoRXQjGrC6to+j3t3OI2dVrHTeO63EtSMl8opAbpmTBmCaBWS3+BySHYyI3A
cbYKWtsI9FWLgp43aYP8RRtFC8FObq/KBDUeS0gRbNO+2uODrZ/TGz2uRdnElYSQNkZvnGqrVdHJ
gdbMWpmjP9dVyjYynJiMCYQG5LAxK6le2vF418phfBUkcwvAyKqd733SD8+O3At50wM1tqF5FeK6
iKOiwF4+t0w36yfAZdiWKNqZdbw80XqyaN5wcaoyIf76CLZEP89RHGeeltrZNXl26JtKc672fOqT
UJzj5DMMZUF9HK4dpyaLhLufenZY9o9pbkFKpdnzc4xG874V9bisJ72lkiOpZ+Q9TsTbXGQ05uhi
IgLMfXM4tmUM2qhzcnizCOodAXZ7lcDH80QkQe0GA5Ig4lAG4xai7nSXOaAW3CTQ6me9tPnz5OwP
hojQFv/4Rjj1XAbKx8R51lJzXqOMQtVp6KCVmVcpbaL7OeSYx3KmBGCljgbaSk2+6w0mBmquUnBF
Kx3BcTkdN0ZuW9hc5BU0tVCcg46fuDcMhb1D4Z6rg210OFuIGKlVGsFimZNufsypEWyoZBn71Nbz
MzNwYiiySoTxFpyCwwF5OJQ5KRr2A4GgxYNAQ1N1ua/GcXpTDua5QONdpvBwmYOetd9zmveO8+rw
ioKOjx/prYepmj7dQZ/LNw7tvmQf0Yi4hSfdIaAXVdCapLJ1eBwzgFopHO01xSqm8Mp8jp5qkB6K
G8tddK/ZZYidhMVv+rol9bDikrm+tKxkep1VDRVdh9DG8Cwnl61bu281c9sKyfwK8Eh5RfBBvGYQ
F18wZvqBI4f80iq9/LUxxSVduGw793Xab2anj9H1KGbZm9ua/RG0WR3uysQS8jaIW+2TcIRsgFeV
AUu2NRuAQl+yyPUrOeoDUgZ63cOsg+5ZL+VR746VE7wpA8TBXZo5I0cUbSGsK2j7kb0V+CS7JW5P
I0XmIp0xnlFbCpIAlV7ioFFraD/h+D0IgLK4hIq4QRRxP78a0/iuKwyDiR+PJa7k1qw7t69GeLdN
kdbC1wEtTHAuzexJC03zXGJ/fPKyibiQFxVEUCFrOXGY4NCXdCp2TGiwF52i+3rjDNsqNdQLVD1C
yH6jOHPTvN+vq2WFrzSNLhQDdRkJocMlnA5jN4uGOMqZYJsZIFyvDRjk93MimxQPR8v0BRRH15ik
/oJWsu3HStbtMi1XPzWyM2/Bxer7EA4TSZ1cO9cFhYMzrYojYUPC+QW8ZCGJa2H0u5a/04wglzpq
vZ4FTX1jyU7qUy9LNgUao1/j0OpvAS3ZYKmphmvEo3elNEnXEGbgSUlYbZ25cbTjfY+KvY7wPKJL
lAXWnwqiX6BKILe80WzsG2OuqLFQJesLf8zl7A2O8zhSFrGTeJuIocIfyi5jFd+TQqE3Bfb3W1qX
aMhAYo/BxGYxYiJOVSZPUbzIFWPRwjJoQT/eaEqP9EhQNZLkK3hljNCCST/pu2mD4et1FzsXUNgt
04OuOcWeHTvaz3geoD/OaZrcNZMZ/BBt0XXb0DGnO2Rh60saY9WXzpJF++njG+HEEqbNA1CLFAUu
yLotCEY7RPukFh5mJh2aM1r7k9RU8Zs8DNyErg/tlegclOr4GtIWpUI67DQSge0tHga/h3URlVyo
pMYSKj/A5fba2cU1A6HPs23P45D5AFS0lrMrsSXpSMQqz/+6f3h72O937sa7GFz/0+Cegfyc2JgH
Y60v/SkEyC8vY11tn7YMtNvtfj1efTozzPsdfbj/l2F0Ak30w4BlrSavHORQAECvvHojnsfr2pvu
+wvjKtuOHlI4nvDHHUo5e0RKQn++l7bOl4+XzAlo62EVeNlrvwXlJYDDIVaoAufu9wd3/8XbfDqz
Kk9kkodDrCKCprK6JlyGoIPnZv4b1ODNG94/7mO6jX1koc6EBe/7/3BSDwdcxwU2viwztS0PpfHN
7Ld+5WU32h71YV/zi21949wqO+khvRgvoq3kTVsscbbZRtmUW2ODZJNb3EwX9qbx5TMn6dHBZVG1
BRe0tJr51zWiMhAx4Gr0a7wmk/J9YCXiEo4nqMfKOpfYHWdbDEC7d+kxUx4hPDr8sMSf9MW4hD27
QHtsE4xS/ZPOk/IUB1HyVdI70i0jRHsd5bXhMR0kDB3oNxg3kTorPxtV+WU2nezmkzY/GbU1vUUm
BxYtnvn1zBI8yiBocZBAUAFcEmEQiodP2gbCMOK6rrxQGDZAhqlAkawbpsHY6ko9xTdKAv3MpwRR
Ox5WmwBbAnUc6E3jMElnAb3EGYGmtERyJBm68Q7fgfrMl3sHSB6sKYsSCMUfWVmAgMSbhw9ZtG3F
19MgzFOG+zZS0P01GTn0HCdXg1fLmNG7tUZz+hFWSfLSzzJCWQJ7tMlFvcrGZQzuMdqTVoaLXIkj
criX+wog99ChSrhH7JFE11lqGLrT9nfg7ZG5otVgCdBEFcyhLOzT3kdEy642Kj3pCnYlAM6do5Wz
fuaCPT4ULFocQCr59HwOcE2HL4uXVWENKWgw0ef6vk+U6FqudX2b16iKNVVm+3NKq79TkIuLOir9
DjzsTYPRwf/XkwDZ4zJb9vT6yG+JM/G34zqOuvyLTUfbVQ2xi1TpMoxDZaf24xbM1d6aisGv55zm
aOacycnfw5vVp6fhQ1gIYBx0yPrTB1zqpbCWZ1DFcAsAhXgs6hP5i4lcW+CKMFc8ID/E2ZZM2zBE
X2iQFfxIwKvcL5AgH3O5eT9gJHUhwki+cXS6yQEyitcNFmHbuAhqFJnGcZfVVE2ngOI3fVEZHYg0
22C30GwBZYUbjJhQZRBtvbULpDRKuUUOvLTVK7tp2pePN+XxScWL0iKB9rAABN9Dwt+uhSSB+ysc
g9hfOMETgqr9BgM0a5tNcv3w50NRDGKhqZpGCXd1WiODlDZtDEek0+nSKpk5bqsWIQFobOXFx0Np
y6F3+CkpUlCXXKr8vNlaULK1pCms66T2itYI/LSbCl/ORLmL21zdqEaIBYE1VQiM6IniYd2q44LD
nhyURWhOwmKFqFOm5iibX9VcCi9H8gSvH8r6VdWg+iEfobO7o+wxG8fwISDZ2LQpiASRViFaqDq+
mkZfbsc07+i6d4W818yp3hdYd1zXU1md6YseNxBoVi6h4JJegPteV7KUCQlNque5l1qT+SZHRVb4
SHdJ9yleY+WWqL+XdhlvAWWd8nJ8QRGJyG3IKjrBCMN3BQpsWpduUJojAQJB2206wESf8q7R5GUN
j62b2Y30gvSA9u3jr3VU8ubhcZ2hrL/sPOphh6eQ5lAKi+Z3Hmcf3yqA/u7qRExfrMmhfDjH5w6b
5e9bLQ7GQxQDYulCqF6FQvDmRgcmQu7Jak/rdBotFCMBj37Dcxf8c2b3lE4ScSZaOc6ueE1LXxq6
ZIEwZ1eVBT3WASOkUoH1Xhts7VZ0V2EXSy8dulNXUEdhEaewG90RCzl/WiSQBjlCF6VTGmiLha3s
Pp724+t4aXBzHbNyqE6vCzi53Q2qA88bpj1woxqcxk6KVO3MKKdemz2PxzdK53Cm11Qm3CLSNO9h
55dTY1+j/h4+T2qdeTC7oj2yDIYfpLl+WyJrdz/pOS3jpB+vjVHqkWgcmzNx8Ilvz3OAHYCuD5Bg
LWLfzfEwIKOXezOKt+7QDTSSxkrdiqbuLmqhOb/k0CFE+eOpPhh1FaNBCkkD9HBygB6AhEBJy/4Q
jefw1yenmhR+kX5G6xzPkcON1GYp6GByNA+od/6I2Xa0AcWme4ETJxy4sfUaQ7d8FO2UbjBehEgq
IkyFlUl5tqNA+VNgNnBpgmBSRW5TVtiqnCo1fa0UWkQ3WQGMhF2gcWEg837mqD+GIjAMugsOkSX1
FYjihy9t6XOkRr0DFIEiymeR2+IhUpXhBbXo8OcYTOoXtVLbbFPmebFT8xk9CfSDaqCOVkJXvLZi
ekTNNCZUlvOs3vzxl3+/7CBgLI3FNfgm6jiCMDRFiJW+MlJqTnZlprWx/3iUE7c4fR3Uk1FMV/mX
ZdX/dovD65ksPQaLAPjZdOc+xq0tSwDim45yJlI7cWqgar/kNTp0QUh8h0PZpTMDo+DUmKwwvi6m
DHApWrbz48dvdJyXU954h97QuSIqXAPujTCuCkdfPLRx2XgE+adgEaGiDP0EXmTot0kvStuL+2iw
XCz2LAymov6RjmC0oIpFLPlSV9XYBec53QSjD7GbaIwOoaGgwtXlzze4BiwTrA3AcOokqysFMwdk
/XBv9soZFDNdPOcK+aJztlUnPjM9ADoj0DjgeK3h/yUGp3YbU+lPlLBAIlAWG03S8xp9/Pnc7j3O
5he6jkopkM9N2WfdeG0MVKGiLCelrgZSgCVPwbq6uCtymiFZqSAdOWszJqildaNqU3KTloXkBaHu
3M11KPmd3BPyNk77aQSjdyZWP/V0kAg5wgHdaLQEVpepUk1OBAOvQCy2wRp6BhL8ps6h+Z34XLFv
JkIyc59AtbytEk0vN21W9A+mZmP5bbE/AlS+Fmdt2xpRcNYQpincppaVcxiuE7sFkRTw5jTWIfGs
U4oyRPhtwRF5FPKafafCHZ61s5gWjT23CmgI7kCXLyetgd3T4Z7USzrfxdg1SLQ3CJDmbInRCYSv
YrlHpyyOYVdg4JaUIrotEVNGgdyZoy9oKb/OiqT5oAerc8fyiQgcu0bcEZfmEOruq9QSHd0G3DH4
ib60hk+V3sLzl+v0Fyrf81Yfpu4CcN1GSvK3lhx6o49OtRsUmi1nzpGjWqJFzW0xo7Zo6vAwq+sB
5diiRuAY14q4qB/KLil3dZAkO6dX631LwfO7XmWy29tJ9JL00wRPYfiZ2uondUDECZY4KuUKJnsa
crjb0oZ4OJKFbVp9VDfdnIZnjtfj+AQghqLiIKgC/tON1bpGDNkxqoKvKEkgllvOuBsUd52rTBsx
E4IHuZOywT7T+TxepUCh2Bjvc0QJaRU3DEO4SGR3NTUPub2ZSkO/BdSonwuAj+N8Wt4qDOOFQ6IS
fB8u0zaMezvtBTJggZN9r1rqyCVw0c92Nei3CICizYQwoPPNNCM0hymkqIpXGOihoTsSZC9m1Ebf
BWoEtzVqY4CqxYiWJp5C1uvHa+bEc5KGkEmBvqTPvf4GZdYJqZUrmAFW3m6bQAqupSjXnodCaF8h
FpwzqTlx1+FtYSDvgacUGI13vN9v13dtSGGdGAyo9wDhuUsw4csUff5sq00IUs1U8++Vnkz32JVY
89Yyeq3c0J5IN6LW+A8lsU2yaaKoumyCJH3L0iC3XBhqdPY+nprjG2i53MBVkmXKBADLbvvtSTPI
jKC06FgpNE+2+hxGt2FLtaKzjXPFqVND4etGewMOGtna6gDpjbhLYo1qTI9kzQYtTcet7KR3J0SO
z7zViTOCcxMyF51/PoC5immayUkbtVpATt2E3DrCCw8UC+zvs6aGl5IjT0hCI4lOPJVk0mfalsX2
j6d1cUtS9SWmglu6OsBDJ85QwMTuplCaehOK3vELvcCfW+/DM6HiMZvLQs6XgfTlXoeIvIoV7SIB
wKYvYwVpYXsVOPm3ooHZ6aLB3+LsPWpS7iGBPjtbMmNj2FgcQ/NFlZn4K0gSmqguwSaerWbtSIgd
0z/2zNyOQg+ZxEbdh1gBor0edvXGCdU68CVnCL5WONU39HlF7WCXQXJwJgI7cXCCjgAzAqIe5vaa
3BVLOZ6SYQBJLpvGL/okl3s7H5BPRbf7E4gqOAjKmJ6JUk8cnLjrgHYnVKWZvNbaskMqddnMXAJT
CjYV1UVXSwb5TCJ1Ith510xYEKIQAZFnO9x1o9INqVAchkEw3m1y7CtcOULGVELCYHZjgAl70ktj
7+hVfVnJBr1HJ4k3mAPoezRG0U8hjnJtdEu3s1CBw328fE88IJ5+IEEU1hYVlfUGsqKlcJpBs6rl
3O6R7TYd8MaV4SDvoYCCTqIBGkaUF6aM44lmbafQGhRUWGsIz6YaWKFbiMz6isUD2hN9NJEey+nL
x095fKzroDrp0dJ+wORt3YK3M50GbiXDBcOa46uZRdBZUHfxJxMlYrfNzGj38YDHHVNyUv5ByYWD
jN7H8kS/nZacwrj5SFiA5mWtbRBDMlGqT3pPTFr6BYoeRpxV0NgbJdHrSyMbh20j8CzsRy186GRh
XgHHOIv3PN4o8O7YKZRiTDpU6/2fS4WCFrWKqghiiJWHcp71I62i5EvAjn9btpe9gQUXF9tYL3MD
yJNcP1KTystt25TDp1grncKPhRK8aiC30TzBhyS5HGfR/lToJfz4eBKPz2baZxyKRNGUUPiCh3M4
1GIx3ZQlYKY9rjO9yAZP6QfpCVaqijyDjKmAHFY29ooRHDpXURrrj09nQzPBOlFMBn9KkfLwESpU
mYmw0SMVYfXNkhzlyum0H/C32jNd4uPjhIHAU3OvApsErn04kBRRi2A9MVAzBNhopwloAjoPH8/o
8cXKwU9GooM7BEGwFgNoSjPLCp1UJzLKz7jRDDsUB0oXr4xzZa/jkTgaWWjwPpcTec19VfuS1rqp
pFQYS/T5AN9uEUQNL4Vq/Pz4nY5njlqBSRuK6Vn6C6uZq8mMF/cBDFTTorii/Ff7NmYYm49HOXHO
0RMkel0CBYL0d+eo3zZ0i/mVptQBTOghdW7iahzeQurLUM4Qkhm6yXhF/RFE74icb9EhYpopXe8j
wktoXTQzItlJcJWFVJyQNLXO3OzHs02+oEAiIH8gF1zjMziblSDIMsi/ev0zSDMVcTahPSR22n49
Mw/Hyd1S7OCipV1nsDtXm1JDx49zI5VcNEnbrdLMSuomiiouO2NuNm1CR5FGi6F5pjyqfmBG4qkT
TfiClLf6x5IfiFqQ4lGS4t25/5el8ds3SQoKBAPtHu44QD66PI97Uw3Tc/nskpwc5tgOejoGJyar
BxTH6pVDqZsC0GmZV6hN+uxw9buxTZcFBW6wWrqcUIPoa7g4ffdTI4f0Eczpv38878dfmHo96RP/
Qw8A8b3DV4VGDvc0hhDWI8y2jSayQcoXHTYN9blZPXF3LYI++PgSeePCuua/4XTHeZu3mWcDiu98
A3fW2J3jrFWusMgpMneIDONXVs5W7FKy0m+UekGOGVZdzK6OfasKwK9PsFQEn2V5H0/EicY1RyQH
GNBfXMW1tQZDNLRhFGgZuZGhx62HpVa5g8IcPc2KIf1AbBMVrazD6WJM2v5eLxIcqwycct2lG/HH
qhxL3Y+9oC4UBWA+q8+C5UgWSW2ae2LsMrCber43EWP/01toQdpC+qLCSKrorF9Z4U1kUlOK+4Ys
fa+yuLyiDz5v7ciQz1TXjk5ThqK1aaMorTPe+tujYKlX9JsKzxm0yO8TLdyRnP9xJRlZVwOSHtc7
DEd+cbiai0CKx2lAyj+Ms+oCodrWsxrb8j9eKkfxAwV2qlDUoti4gKhX+zbOrHkMkGP0MrsYn+s0
1p41REVfLE3Ie4D+phuacnMxIs4P1Wcu//yrUQ9ebCPZujIPcfiScdA7ZWGSUAE3WaqoTsE67bAG
KpGp/fhNjwI7vpe9AOeXPv6ycw+HAkeZR5JA+FdVuc3z3C1UBXOyS7gFyOr/uQ7yIrjDB5TfAZpo
WR0OJ9D4caqepDiHye8SABS+iWnrvjYHmx7mbPpqmvQ7pP40T7MxaYIiS3pkA2ZQHGwEFwGIRa29
f/h4GijuM/LBUf3+ZHQNgADQdlrfTvbApWPX2NRQKcDIZOgQ8vXkupF1ABXq4HhGOmJqMuZaeMcD
mLhOw6v4ljWU5Gjea/rPOASLu4vACXybW226oj3d7WrUbFQvR4wI1kpecOWFlTEhBkFXfQb948wt
l0OWg8EPle4BQIXZwtiqZeMRj5MOwACaE7lHJRZDuEiZmqcoQJnX08MBEZKgHdDQtZphyi8JQsFH
FxzAHkx9KpByKOGj3A44GW2KVk9jP2Kub4XkBAmqML246hATS92yRZvGjWb0OHZRncz4MwDmhkXf
m80tfSo7cQX2BAPo6k6LPLAB0rfEiocrJwLdikBCrLFIwxC3626wpK+l2RavoRWoeDQ20+fOEtrP
MCmlr5UcG8BtNSMq3U5NLfivSifd4m4roYKhDxU6xERH9XW/yED5Vd+if0hshdBvCnMMufnQSaT9
LEfxbtRpV+7y0IxmXHcqFPLsskIEAk9D2ZeE6nzNoWJgO5Fp6ucKw1pO8aKdruGr5omrdUbQ3hUh
3EhPVUIdksCkVAAA+2BQX/QqyXm5GBuCUDYRwECuGTeRhA4oag9c2HdV3ajCHYlZnoDMq/CTR7l5
boohL/zOaXHQAfbeWExtM9d+0CxNDkOZEPUSjoVYzTBV3cuM5eZTLtuR7SVV3RbbjFUS+jboMcRR
1XmcL+eKKBsd0yKnA9FxsWGdQTnf71Gp7V1WmWmQVGW07zC2wnhtLCoU+0iZ1dHnwcvCT605+5nM
YmR3UwBV3XDEbElTSMfc0DEwvgKY1b10Tj7Lbhv2RJnUmlOA/uNQ/qTM2Y2PjtzVLykKbcAFAVdJ
eOjpGCM3qax4rSKgM8QEUBE4K62/L/DxheuQjyhYoIodWoAEI4yG8E9MXhr2U+SGwWA9o/iSlJ4W
OfZtNTf9tcZsKl5nUUfDdkYfxs3Mt8LLtoYv75XZ4p3BYrQmt0tSezOVpTG6nag5iz8+Ck7cY9Qd
ORIBliENts6nQAHNNI91lHjlyr4ri2x8FEJ2zoxyHCpx3tic8kTE5nKhra4YyglqLkcJXK4h2yTD
vA10B89e+ckIja1VGC8Aca4Te0boCoLihNGnW4fyXZP3ZwpFR/Ehkl34A8DyozdIErk6khW1sttB
hSYXaFPwHYKq8ItyFle1GUxnUqHjqUUAj5KPjf4Vl46zquUPej1khH2Lynxl7SotC35VwvpjmXn6
ZktGQ8gL2Zjm9uEdozuTYQnsZzzFbNPtoIf6UxyL8EzafWLaiEEIKOl/ABlbt5pRZUXzv6IW0gR9
ilNKM28xlltkw60zidOJWQPkRMMSuB2qpGvpx0ajU27hG+0ZNvdjGlvTNqgAtX687I9xIHwRWqOg
IpYLmtrT4bR1sNBEEmMzjmR4g0tVAZfBm+V0hruBcXqJ92ofPS/UzcaVkml4rTVzKL3RGBKsU6q6
23dal/Vn9smJlyc+piVokk+g0LjqxImozvSmHxBZaQpzIzrE61IF6aOPX/7EKGgjgLMC/kKTYv3u
wTwmTZLSS3FCLFxkuSW+dDAg+niUE3ueYBzkFHcmWq/UHA6nuLGwFMtMqyJkDYZ7NcV3ye01Tm+2
n+bRTYs2E43WT5pcG89ylA0/BFbJJdX1+Q2SZ1JwYWbJ88dPdRzrMrekplRBHINOhnr4UHpim3OX
UWxQaqi3XrxIn7M/OeDjWP80j8b0DOIPoS4L0m9Oe23/8fgnNhIlRXsRmyEKBYtzOH6q1gIbVsrA
gAu1i7LAJAMftdGTM/Q1/ngoGuuU3CmXkRWt8cJGl5r9kCiVB/kQT05kPDbUkaFmNrCrPx7qWLhi
0Z2gkEtvYcGNrcGVWBZnAU7ppBDJJPYRZkEvyexMz11sRBcqBjf3Xaekn8IgjGkOq+ZrJ7QkOfMU
79LIh1EtT6EBTgbu4EDiXn3cqEJvOIgBxJhouMWXUzDLn6O0a79n9sQ7w1qyWneoh8K+Qn1Ne8mb
tMmvZBqCcKHA1L9MkqE+2sLM7pGjUxsPD90a2RNOWM3tZ4O6tNZG1m0z5LqxmedB/pm2w6hhLRtS
n8cQIv9lB0Oj+mVYRpIb67N5Zv0erx9k62h1ELWjRs1derh+2sQcKwVhHQ9WTuKTUuheUSfqZ4jC
9pmhjpOlpZir062EigUEcnUYGXKlwWBDp3nStFi9bGR1tt0qKfVbW6MldkHRoQLFPRj1OU37EyMv
hXfoW1QGafauRjabeoK1go/UqA7tS5FgVaEro9hqVq19VaN03OpB/ce9D9AnNDZNOEjUsY+weLhX
CFYPCrz2LGgeoRBjvKKgZtyIIJ6JW9Jz1Pr3KvLBcl3IL5zyfEY6H866fUtDNZZR1Ku8NFXqx9ye
8cJWIC1r2zq0O20/hVrYYMmnScD1HPivdlplj5ZTdJyhbRbdx0NAFlFWEipqGQnNk9Xmug8JQoUP
2CBdvFe6uv5RiqJ5iOahlP3ciOIvmHM56MxiVHUvIPPjNlrYco/zmdSRK0hJtqnCMk2vxyA1JRfX
zxpEWFc1jVvbUq74pg4kxie90X9J1iSKiwTbbzzSa4Focd3gRxvP6fS5kRor8qs5CbqLMSQmcQtO
qe5PTzmU0tnqtBbB0JBOLBvmt9pmYyDGg3IR9MpZiGvqYR3EAnyydTgF/sen3HJhHX4vMKNLIAdJ
h9237p+GsAhtOe476tZWdpOq8EAXTbQGf9qwvVgwU5AdLPU2KFMUGD8e++jOpjayGHWw7amK8v/D
14TKKIENmZECoilyCcag9vgB7d+303/9GP87fCvv//0y4l//w69/lLhSxWHUrn75r5v4B+av5a/2
f5Yf+z9/7PCH/nVXvRWPbfP21t58q9Z/8uAH+fv/M77/rf128AsS8bidPnVvzfTwJrqsfR+EJ13+
5P/rb/7j7f1veZqqt7//wtKiaJe/LcSC66///Nb+599/vWc2//X73/+f37z9lvNzt29t9NZk34qf
4uin3r6J9u+/rH8C1QVNB7bDQpzpvUw1vC2/o/2TQBVsiqwSuFmLsPxf/yhIt6O//zK0fy6oFW5g
vLeQAVvCUFFiL8Nvyf+0uKcA49JwpWuNvMX/frqD7/R/v9s/ii6/L+OiFX//tSZPUm0HcIIiw9Ji
X3B0q/WBVj6qVGmDZ2FVS0+TIJV121ae6LkEEMYt9CMLN9VFuxGY0aJgKCcIj1pIJRqDCpNIHrtN
lAzqJa7vzpc5GYvXehxpJBotgn/buYhSyoAQ3p90rWv2kOx7r5gIzj9e5stj/rbFltdAaoQz/z3N
ONpisj5RlbIbhAuTWdtWWt/idUzFAtfnNvBFloNPG/XoYpCcdC/PsnzmNHkHtx89AIVWHDGIWYHF
He6zSa/LnAITBq9Bllw3iZzi1hgjuNrWdK2CQOsiepx9cFmltnRhdenkR6H0mJmh2NPk3WDoZ3ma
M1/wlOJu7tP6TnVGsaOP71DWFM0eOI+CARtSmChnVhJaJRoGUPC7vyQdLsg3eqMkJtDhdN6iqBdc
/nuqczplH0/1mhW5zDUtRzqBuFZxhK4FqgooWr2VwsGDxVI9pCJxbsWIttd2nitYJVE5j7eD7SQm
Efniy91VI8FAiqAnhWInenX6IftGbG82rjxqDkbBhPgZNRejMyR/SBJW3JlHfj/NDz8PUGfCWRjC
dHlgdB5+nkHT0eFsC81tuzq7VZTxrU2reSPxghtHTfurvBwCnCzHR3XU5wsrH5Y6T2t8x7cqv+tB
CGZ+WZS5r4yAoAOgKdVtnDrdlZ4qwzPiLfaPUFRTuynnJp68qcmRLpmX6zVxhssp1rqtZhbyvT2V
2wTf1B2fsd5KeWv6mJ5q9JrS+nuKPfUNKWfzmoL6/YXyuvRQK3l2acVOtyW3VW8rSSwWXbq0sRYl
F6VJxVWFI+mdPRU2DptD8QiEzflZBvNzk9rzS9nVxWuJiM2LZOEN2Cka1b4wq6/iUDgbnJane5h1
2eTFHIy4b+XjZY600G01VeKmnIviDsWJaEnftVcN36RrCvmj5zjpg9XP4jZoycd8wHzVNm2y4VHT
MEf3IynY16MB8HfmL3OtfhpuLEu6BqXV7kMxx7djIu76DBRUY8weWoqu08mQCepIdRPbbv0EY1vu
fUltUaJ15E8Kuke4+xU9umujEfr5aCc3YRRWvtljUxw4JXvb5Opy66bEijetXu1Jcra92bf3NXYC
qI12l3VaK9sGJfTNmfW1Pn4Umd3wv5g7rx23kXZd38rCPt4cMIdTKkvdkjq53T4h2mGKuZjT1a+H
PYOxW7ZH+18HGwswBg5jq0RW+Or93kCbHJtOwCEYfO+nV2GLaJAWjdLa7XqiyHH4WGDJ2GHiXBTV
n+2gq9uxofghtJkQezWpbkfbeW4UXcmWVdKRzjuUCknLmklUJzHwNAE9GW27efXrDqkSI+T1K02N
y04fuiRMOjDlmTn8IPrGRVcjdzs4DLILF1mhqERTGa6PfBZKqDp624EZ5GRR9w3r236TCg3wWYz1
0kuj4OXfH99F2f42DuALeqIAC3O0xPunBylOhqCJIeycrnz0It5v7JQA8e2orfWqtB9N7HmuvbOf
P5XDAo6GSWWkgVVeXBboCApdaXsF5BWRyyrs+vKj6VTiC4lCRguFR+Q9ZqBT/pQk0tsQ45QlhT+0
bfDSlfQmmtAzX8qW4lHh3u4XCMgPdjksEzUDbf/3JwRPkWfw4wY2Y3Xz8cbNjQ4lDPv3zwi3QhK1
cYfzI68ji7N1Tgz+czhy1/IT3Qk2XuguYTiOYMHIGDZNB8Up1AXQU+qS1llHGmwi/bUwTXm2orQ6
JvrorGzuEhvFSrVlbwbV59xQthEG+PuuI/UxtfJnWKIqlyhus1FeB3RbaEPZZaZunNR8qhTRY0Hv
BuOmo+uxDPEVe6gIWV/KXmh+rfWY9oSN0x5dlV8sCHgiiqNWzA3hyzcDCZM+GgsY9aM7+lPZtc+1
TpckMEPvzEWWGMA2UAOQcNtdT+oUfoo8Z9xLbmKbWMbVqvZEsE4EFv0L4UprrfSl/VCPUt0qZRhs
ErLcfSsik8hTcYEmIdR8scLeIkoEr3GM4jT74yAVXIkJ7I59c0z6m1xRTGXhYAFU0ac6W1ZZ3zVK
3n01RaSt2c6So1rAmV4GZjfts7AdJu7vurMUUhlocJTGbWjpd7KO+02BBdFHOyiByQJhHa26jc5K
bOh7EeTQbin+dkOcEjcoO4y1pU7mb5KF+5ro532V2t2GTrc4ZQUGzD7RlUXG5VLiwV04ltzaXG8+
16WtrRphc8EmL9tYWZirynVLRvImL4zer1zU5aOp1NuhdseVi0sLpt55VbxqAiO0xmjQ4U7xLoP6
cISobi/dKBhu4sbduXbUIF+1Pur4qR1wQvhgC9zvdSz3/LqLbt2RSrHMdMKTIW8f6TzgLg1RbZNY
k/c547TZ5HbpSr/Dpz9dDqIg0q3DiXQiS/u2cbH/HNPgFitO9+R2EBm7JE9vnS4HYtcKa1M76lmt
lU8hIcT3YwW+N0e19X7RdfoSvBOYk+xVpry+ibWpWNZx8FEkBmExve2eUiTBfk8t9BSUo/aBMlrf
SREbB1UkO+AJd6ONYbMI3WR8zEo8NUVaFPfYXiaHIXfHRRHbzzk9h4WtmP2ZUG08RTwl2iu5izF3
RjmbSncTpF2/KNqGznrnItYqOi696NrxHJyIrV+ii+iXoh6aT7zD/gHv608opKI9HrM69reRdWPh
RbrnmHM+kmhiYoNuoyi2s2CZCSVeghR/G/EB2mSyHYgZHQw0VsjK9f1Uki2YhUOwsEkmQF8TfpMm
qaNoshyQsoSuT9Fpj0GOoU4kpvK2ValO15UulbuGBXPXa1PyOZfiFnr4sKrMSn6hFlOjRefNMwj2
/t4wM/2eUFJkL27VfshL/SEuhLnP9FotfeyTtAUqIdLzIhlbPhktzTJrrXGb8gKOuRKar+iS3WfF
brKtZO95wgC8OBWQZD9SqoaryYjHmxrvfCrjRHHiDX7TKZ3YtM9XeR2F/RrPDFgudLxwC0i8MPio
NLa9TuI4+lY5lZHhfZ7ltxFugn4kzX6XCl3fMMfKzwpkSegyLtaWxGSCNoyLNPSIxkjEeHCEaA5R
Gk2nWq+sg2MNEHid6dmI7D+Jey/XOC9vOBq9tSAdYKHF8VlPsbXNCI1fBvQfNy1yodcusreIDjEv
LoYKn3cvcT44XgiXp/NyjwINQewHR29LY4kxZLq0zFQr15GSNKe+lOLLmMh2BQ0s9Iu6T6Q/EUi+
aUXZ+ZVFKKFXNMHWiwl6n0uBI+EJKisPk5FjX3azbC9X2BZw1EB8XirU16rYBlNLZ9KOM7/TGiyH
3XH4PLbCPZSFzG+VyIJT6qZEcjTdkH6N7CJZ1NWUPbu5GKAM2+ZnwtzaB6Jl2fiJew5qxX31OrO/
je2y2rKgNcwjC2/VE5NL8oXlKJhruUVu77shx6EjcdoYPh5QLyAmUNLG6RE2+GT/yBdsnzgjRruv
9hr7GHm28DFZAfPaL4qi9vU0GrakmWenKCXNbVVYWuCtOvxhx1U00K19ighnXtO8zZrlYCGcXzSG
qn3t20lqp4648uKvT4r72L4VhgEpIpiXATEhYp+Vo2r5wMlhgS3c2GP+FWGB9pWcg3QhGfERTiU6
YrI16M/AXJluKNTHJQInb1XXjbtUJ4sDOI67aFPk7XDu87F2sTKW0SYeJu3ouAWuHpVq7GKLzRf6
Q5Yt+kEbzrkjdTbioAqtVVGIqkAUPZjGuu+issc+gRrlIGGfMV+bjKerJtGmj3Ia+Jnr3nCOex/4
8LS8V7EFjD8jeBbG2bRLHccyipGEKlgrUiSBgYrZieYWLS7gWfO1K9SeSqbWkOpF1fZtqIknzF2B
XcRm1HvtsVAzsMI81Y5ZyzTWsBk6QvzofU/jMObyVrnLseGoCjhlbrQsr2086vj20dB7q8xMxvvK
w8/Fd3Upn+Q0KRGaopESyJDdcCaxlwKjcezufgADPIaTVEgBEJr5GhPjIHwNO3Hhm4oVaGuitZkG
fdJHtB3mf0ilT76th8q7sawa9ybDSF+KwGMcXUIWmKNWxQuxmk25qKRb3OuFh6MZPjCNu8BdjQkr
Q5P01ZYvgo6Wt1EXsdMsdQVHSX5ekIIcx1JZAN8N57TiRtSmSi9WyGCrbQWX9iSpE3O4pl4WcnB6
8pAOaFYIdFa8D56QPDriqia/gOnw1ZQOrYBpDFG7TIDFVBSD9UqDQ33WvI4II0JJyKcopNmdYyCR
PydXiW9NT7prskjgQRQeEzQclq6e7YsqKKtFC8PonHuTssotB+9dB3+PVQInb+1FSriqUdWtQzW/
U6vJfE0tTb+1xmrXQ0Rf1VOd33nlEO6FMvXHEJMcXFS6ScMk3AkejTSphpUZW19k2GiG33Ob2htp
Os7iweTkGHFx16a6eTt5arOUac7fa4xqT25stOqJbeGmVnvekpxmuSaQ0/ms1WXK7lP0cguZszho
zUgGShClX2uHqqPUN0moevENHDEqFZwmt4ge8j9zCB63WdCoj8Vsrk3CmW1Mvt1UWrTOy6J9mZp0
LlUKLSSKWuMECZLI8qOs1HR/MvJxQ176FlTFZOI5BS0yGvPp1m5CYlOM1ogOeskx7TRSIwjJhNFh
FxDZeRlBSzlha8FWHci/SWpl+Ga6MS6JKe07vDmGvRZ32j3JKLq9qLn5byWyrFszYWUvcIP9EOjm
MzXmgxOKuyrUiYEoi+pQj6q2SdvmHsSVTB5jXAP+VJ+FNOSicSTZJsz4UzFQSGF/pNwp/UiV7kbV
ZpyUu7BXvQWhOGKh2Na4qo2g5bM46BvdGk4CDuxBylie6mwatqAI7id8APRz1njEvvaJcYqxPF6Z
VaatNCsi9mesxG2NbO1oD21NFlEZP3WK8VxI1dwatSuPRt6+Kl0gP1RWEdkLJYTgGcUoW9Oxwc0k
qD+Qm2e/tBg24fwnqq9VZEbLaXJr5kFTlf4009L0yjU3ukI2hRuZnJlNc9eEuVr7rEwgQujyG9nq
Jm8fd7/cevL08ZbIdunLtFr934jG1+zxRBpE7R65vIiV7E0oH437lFN2RqN6UhMsMXMCaHxDqz7X
dnPvttYXPdGeabkXfqkWRPO0D4mCCWE4+rjPveqh+vR2E/sbaX6HoP4DYV8i3Y8y48cleP0O9P5/
A8M33+QMI9eX/9T/Rhx8bsP/Hgc/v1avX76l/7Wrf8bC57/5FxYOsf+PmSwKfWImKdDb/z//9RcW
DhflD4ATiws5hj6QwY1/sHDN+YOOJSpndNjQJhCr/IOFa9YfIHoqJFeI+XMGp/ufYOEXwKaiw3oG
2YTa8P5urdBclknQ1XurikmmRqEXZPukUY8JmRrT4Ow6Q/mYODkWnS3z3Ah9bMeXkSG25AC0fm+Q
A8ECVQpj+8Mz/Huu/YjOWzyPH279/4zosgU/WI0ue1pk+5hEd1cpxTKUBZWwl+UHN2zXrQTqDiqQ
eAM7bdeKXb80a5zmpvYrXd0PpdvoC4DMvdZpr6ZTcswqXFIcTrQFOphsreXpo+M1mFE18+YzxQm9
7/hed4S812D2+UGmEvUXvZgG/LpJPk5ZfASv4HjjTq0PVb/N01pss0qhoe3KZoUpn/Bbc/pmucFO
ZHIZT+KsSvkYqiSxZu3RyRJnDlqh0LTij0bP3lQq2pe+Uj9o7WBv8lR9GC0pfNnxn7axT3TmrnTi
3sQq32GU7w90ftA/dPu0prCVphy6vYfM1O9Kd0FaXLIQIWZ5HnK5ArdnZGtLAo39KChuxiJ+kbnD
nTGBhTqIZVfXG0nLY5MGcguh8ltlRX7WfWodDZiSOicGu3ZJvYIH22e7XhTJEv9/+HGx3q2qkXzd
furaZWKStDCVIzWQaT862Kn6ndPdleU1ycqbafivvuoFqmcPJG0litdBY+jPaRoeqjy+syvjloe8
bbocQT5g+CIkOuw5MJi/o9O/4HAS04MQjW81JUhqvI4K8RD36Yab85fWbYIN6kbhE8L50ZB65zPZ
8ztOqTMXlmto14WO9vtbugC5gNm6MVbUEqm12I5Tv8msfaTqS88FWjH0jWoG924F4hOHvuOlL52t
fsDxaTEXZ0nVLwsHEUmaMH21ssRBjknrZ5524xn1wnPkvRj6h39foRf68u9DpXf344SiAxNaiRNW
ezwgF1qUL3PhrUg9WY5day+bQXypLKaPKx9TI36YqrpDRCfUrdnZ1KrFTcZS8YfKuSIvmD/2Vy/9
AkK1Yxa6ZWXV3gW6pC/jWy0r6xo166Jb+P3bsjv/+G1zrs5kfFXV3hyLmzItb+pm7P3Snpql1enc
35wcMAUWsF+Z2oZ+pCAaESeQVM8eREaHJ1bDU8CtG7i08kWabKA30xhIoxc1TR6QN23x0/727+/m
PcD7fbD0Tn8crJNQ2EJ8rfZz08YU37wM9ABWGOF+mEdeE0FcUJi+f8wFfsyVCcOtqC33mux34DZo
tqGXj2LTkZ9manLpVMWxxS/cs645+b9h0796zRcnVZCLOh/SvNzDiH+g53mA5NshZSdwuu7tPxNs
EElpHZSnRLSLaIy3sW2hC1SmpVKhP28jepEDsR5cwNSPcdnCWa+6z57s2cvIzUZi5GZX2oUXrp//
PJ9L5gHFqwI31i32cOtfimjUYXt7lGlmO/muiUqB9L+NLbwnXa8JaaCrhLv9c6WHmk8QI/R8Qmrx
zPiYtcoyEOLYaD3eKmTxmBYm8fahH6IvkK3uYYlzXUAjuSw0ZVVn1yTiv9uNLmk21LdlH5pGuZ+i
OqYHni/rHAKNYT+qk/5Mj3XJ/XvDDXjRiWo5Fva6dXKfHuap8OrbMY0WRHncKQMJKXp7D+JxyGrn
CxvtNshmZxxRqlfaBMa8Dn8xLy4NhfJcSccs8Mp9DLi+UFrdvcG8t8dAO+qO9HTslRipUMIB/LXr
h8IXWnIv7UI9WZrAfCh1uUx3oH8JkAlurAVRok3o50FmYL5Y19tUD56UPv5gBNrTKI1PnobdYZ+k
GwQgr2D7IZVIBDlzULGfdMaDS7rEEgPyRy4XV77kBT/0+4S6OB1gbjXYP2rFXo/DhZ1HB9sO9pnt
fessDUZke0yqj7yuA8SntUnAhJrba8walSs1xEUr5vvnX2z5udtUrc7M3CcyVRfpBJmuyyh6bKze
zgUlhWcmmF/m4KI4eHwmvelLoSBMiFrcVwD7qw29OF91R8HNymLZtl9x4Sv9wdLgXNRwCc1MIwGh
qEpa/EOZwYFq7ooiMaFBLZzMXhrcLrO0O5hKDmSSh/0yD11r5bmlt85b/Qa3l2TjKWKbBvrrpCsu
pdkctpXhKa4pVFOqOj1NbrozamPwOZTIqS/Ve1np/boLq09WEBt+aQVna0TPZ0jl2OXNU5I6zyGq
euxaCfhJ5U0mjG0RihVBadV6bqr8+76tz7vYr2bxxSHmqHXv2p3e7tWBgrYW5WNNKjUKF5x6WwNB
yNwxWhuVQS+gbXAz7HPis9kU0W+EyRoEHm1sMntNFpTnhZmtw0CEq6BpaOZgslkNFML/Pta3TeBX
Y704ETvZANQabbenWXWsOhoXRzKTzmCHB9S4kW+21t7qifgcHG1VURe4Gn4MHt4cpFwsapEC7c1R
fdOfeHeckuFlEnQ/FHdTFljMu+WW3IIFBBK/dswtcTab1BR812AfeDTmEnuJqeIqkZ8ClzwzQ4ds
6lT3iU2Mr9Ft7A7yZUAoqH6X2jfsvXiL3GTd10F31sLW0Yynq39/Dr99ZxeHbUATB6S+q/YAYuam
aaP0MckTB0eQKtppLqQWvH9d9KoDEm2bJM6AjVqBV9xq1vRKR1NsTTI7gHPydEVfwVkapUuSq94B
JZmhua3HYbo22HlQv3ppF0e2MiLyECJr9nFGIsVCeqPYRXY83gZ5GFAruyeYEf1SzgtQNVoHpkXc
wHGns0Wo0n2dR/iahVAhz4ju2oc+c5XFNJnVLT1ZHZNwiUptUpUFazZe2fWVesb+3e5+cerDEpTE
eXhyD9G0WU5mG6GFTuxtQlN33WGetTLCollV+KMsRxN9dJfR7rRbyISZKG/iKbp3yuBUtOPW0opw
Qc4zcqmUFszQ2uaim+O7IsyCFkYWN6sUg+01PHTV13U4PIWTqX6ZOAMIWPTSeuLcyEwsdKGbWzoQ
ydbQS90vlU6nw8IfQFjhaFfH0S8aYkuqMb63Aoq+uWrEelsuw6TedmP64lYzEVXbFGaa3bKKdmUg
jq6Sr+LAmRA+E7G7EoZKTDGZxrtgTBLW0VzVq/mwqTv7uUEQvgiIyl3hMNYs9DTFT6d3jfWVqf2b
2XIZF6eVid1yeS32gYKqDrCYaqnuCZXpictbdE0iFkKUycKR7bfBpEXVKMW0gG9crKDa9itp1Naq
lNozBOF9Mhl3qH1vjCksuZ0Y1mnQuxuT/viYG9qVI+p3t5JLZzhJUIfpxEW6TxL3OeyaTw3UK99S
e7GUenjGi/AZtuJzpoenIaVXm8qKndJWIOrkwKulHp3rTHsd4+j+3x/ib0d0cRs12HLDwclBMkot
OmljrLL9dHrzQLzzlqi0/oOle+VSL0YLkNDUiAXL+21KSHhlytDZsMFYhT+BGd2KYIo2MALElXX1
O9zn0tlCx9mzqXEj2wtIzix47JMsoxYbI7WtFUXUsEtgjNHiOjWCa/PkNdj7oxJZORk5IEM6mKeQ
1B9oB60OnqDiBcRE9K88ud+chm8JLj9CFmS208fRun1uJjt90ja9FEtVcW8dV+5slrrbwvQjbzXT
wrsrnzmXUr/YIC8dSDM9g7+cjv0+iLRNkwQbFeK3H0XuIQxcKA/qZob8S8tZJgO62jh4qutgo0c0
2wtP2DRoprMbXvNuuQhl/afieit3f3gEvHSrLyHr7Z2uezLi1EZG0dFGgYAexAO3uhocxUryb9AN
Djm7hBHKB5Nb/yI2J2tlNEq8GjXxRUZm6ytV/Gq7yrVQg7ko+dWjmneNH8bGvFQJShvafRuSpQ2G
Iz4F1Mx/4vjr7atO1ltdlJpfUoxGUXdIQMPSuv6kQpOoItCADkHKtiNtcw1iEO2pLns683a0NLT0
Hhc6hJ3xi0P66DJXx1VeNleMCX93Yr/5u/84cJgaIH9uu9fK7slqPEIw4wGVroJIo8pesGn/1AsO
CHM096bZvDrszzB4A9zk2/CY2cptHQlJgeMYa0HYos9D0PEKjb7R970mbLtwX//+6i/OPBvpXqjg
7L/Hb5jwKzXGBAPCY6TmX40SqoUhEZhz8fWRDt+4przRJMcdYhZGljE8dthHOhEvbUmyREVx1vZL
pdCbzdtK+f/WDvjfiPTPq/73SP/DTEP/r4Osvr2+Y7zPf+tvlN9Q/+C6jSpYU12MQeeE6L9Rft38
Ax48NEkVi5W/uPB/M94N949Z8gecj80ZVh/zAfI3490w/oBQDTUd3vssFMMO4T9gvF9sJrOjCbR6
RoekA7oZJPv3C9dKIP5NiiLOsVKP59ACj+1AzpjdUCsCqATctjouCy43DMwKABOVokm3JHM1N3YN
RhwQHQL6DuB4S6x8uTSThgTuwHPCjaIjivzPDoC3AUMsR3iJ+4g9C0jeD7gqQuTRTSXOkU5/0BAq
AXp60q4xVcCHoc0+llAJHs2cnuxCETYmrBiCX9HxvsfS5jFgNKXzxPjB63vbTH7YNJqSJrHppCn8
Nds8BbA1X7NOK3cmJGjp12pC17RswucfZtb5r130x/7HpSkUH8sLQurAN59/cpk1HkZDXQq9lueQ
2ptjuHfyFyuz9eOoQ7owncm5meBTPEZJFoU+wdK0hKmHSeALHbrE6wwy153e9AGeOonIV7pTaVcO
gPctmvnJzN0s/F3VOWAFy5X3bycLjHpsizw9N96Y32A3QaS5N6OcNvVFueVGo+36ZrCORhdCb7ry
gOZ//fvp89enz2nKNnI7TIsuJbm1iqur49X5OYyqIy6X4aNJZtqxVTXtVonLaG/baW7BrZzRH1Or
dnVpeDOHN94nI6kqV4bDyn4/HIyY59RXBwM8AgAupQETnMbCamR0xviXJdXBQfzCfQVGCVoGruOK
sF4hPdRP0iv1BXg/NBndKsYbochc3Ca5DpLfdmPzpF5/UxdILQ8LtwIE4sj1YIgSjjCP/odJbCmx
FQ2w9U5lgYWlPcjp6PZ6/aJpcFRyFxGM23r61pjM5oDFu7InFTm58ojeV1bzGPh43Ca1WczLzy92
Hyosdh0uRCdBi+hl9FLYMMU8nKhtixczr60rK1ebL7XvpghJLXxftjud/ZNd9/23bhyNoBTF6k9s
ZiySJPSqfZrD/Iog+Cwg5tnYN6FUjFTYCq3plstBG9cKKehXkGDt59nBUFjEEL25PrKhvB9JUA6u
UFCAnkI1FDeNW3vrooVe3IHSGJDe1Og2heO56pMsuWnyPhooPT18PKSzSmPCNacp7j66kbhSCv20
hEmqRN2N8pdjhtdz0RzM+lEU7HDqCVZQtNEG0AxTN8KVnkj7RYOV4+OWoOErNEXbKwvG+vnlmHDW
MJ1H54487GJKakTCgGk25snF6+EJbivRn00ucUxHN/Kl0+HbmXXnnI0cqi5OzaY/KVbS+0rdO6Dg
arEktanfDuEot65wmmsdnwthwzxdmTjIWg3a4jp8nPevrFRrL+yxbjmpRt88Abphvle27adGC6ub
0IqakzMlIUF0TPglAfX25ysP6KcNDs9Tno2BrTXDoG54PwDVBusatYgzR3rKcz1m5SJy63qp6WJY
I6aLNg4Xy1tRKfAky5iI0U7MKGauecQ5S7xp/31Av5jD78ZzASG1bplhgRaapyyzP4ow2mte/Oe/
f8TPp978nXn0nPjoe3+aFK4Gdc0Vrn5yqhFxizs1s/pnkLu8CqKbVqTiJk4cZZ2rsngZksLaCux2
djN3eheGSkpD0tSarzKP6pXmtd6VSfuLOQuRDB8z02abx8vs/SupY4NIXDs2TiyS5qlCobYZzRS8
LqsGx1hdeRi/mIEo+7AjwHmRY/bySFEsuNIoVcwTkDl7ZVTUHT48RkiLoR6+ZJaHRV0Nsd03FJwJ
OTswvHfq7oY9/smNQndO6IPSK7AHwdmphkqviSrdjYRGbmAEplt1JPX02rn8i22e8hd/HDRnvzhq
JvTpvaXX2qlsix6Ff6tUi8oGjCOijCHlnk06fVEZzYGklPYRlcpXr6B4aRFo/dn0dr/XZasuvQwf
W7tW0sdOq5unK4/2PZ74dhZRAEOqIuhh9vy7mMuTO2lUSQyyLrETXPRGrB1zJ8nXBIK0Gxjx3g5X
HajuaOeOE07Jjzn2WJlM8SLsom/E03RX7Y5/9eDM2SJ+DkLnEc5//sMZzWdOpgKz71RPlnWoa615
GjSSk4NIOg8xO/BhDOSwS/V4WjhKKj91TceppnTuxlVj40FpWuMmlk3zZPVu/8UMw//RY3u7xSB+
dBjpxfyHLQ7kCWGWcrTXjmUxpWcrDp69vhjm/japoyBwW6fO5AHXuvuiKtjJJ9vdafRzTqTJXrEm
+qk2p43IHk2NbM7n62UFKmDfBQkklpNX9NbBzKPipQsKyq8Uo2fYHXr1YAge5pXZM++8F3WFjYMl
lCzcZ1ERXxxdXqu1aQWt/yRyT3zWcQ3hCgWxhGOkpvMw9Xdop6xD5RXOnaFPche+Fen/g1Eg/MXf
zGaRkGn8fr54pD8LZYi1E7kSBV1ww60XBKqEqxjEHp9K+Vktp+DVyAdzEc+/n7dNvfmPB8G9FD4b
rniY4/ykLiWbFTAE+92T7tgh9MxJ3mqTa35JIhNWOKKdm2JIj1OfIvRH5fU61aZ7ZQxvRcr718EY
Zr8NLKiRAl96Bjq9VjRObqqngZLCWA22Wrxk88IV+bxv0nLm/E6ThJ7oOIVHMyy1hyEv5TfZRuGE
N4NVvATgPgRW9hVNP6Otd0pn6ndOWVgHay5MMRKQu0qz66cs7+WuSPHb8lE9ptGaZBjUCbKJPCTY
DuXs23XLmXr2tCsPm9Ljp5mHcQN3HYzzMaAlTvL9OydupoTf0P+9R6SY0h1N3Lw34WQ5d6PjaFCe
FAsvlfI1xnHhPp9vgXi/W1j5AVVJYZkbaEXjTZXrDyKyzRXxp6UvvWxYpZY1Idkx+29V3RtH2Vgf
K6OzDuEw9bu2zpxzpNT1Bw7GjrA5SYvo7aYzDIZxwoPNHZed10M2saOy20yhabIUhvF+ZMtAraKn
+LJN9uRr86UImQ4XU0Ua1sEbo+TYwRSDU6McuiYu923tlr6XNBbS1T7/WGbCORdumINoSrmTXpXc
WTDTmPgacyuxs6+N5mn3nHtyN3s+7Gwn0lCBj+Xj6BXtn1NT6qtikrAEO13chpw7G9QrxJ8Pivzg
dArOp1lDizec7wUGv6YW1Sv2kUJa3dKJcmMTh055G6TusKEaY6pQb7l3+E4RCAA8cIcoKTxkBTqj
KQn2pnCeCXS4G6vQxCIQaxCQlDb6Iu0YekLuZRDOGu2I0xBaIxR4+8pBzGJxMRyyOFwnTuPskWai
Tpp0hLRBNxymXk93OXXJXdx2PTzMcvyW0/s9RrMoI8sD5JdZ2h9Ko6x3Q2QqKFv6b/mUeMd+1LHd
UMYg3FWBC2BpZK9YWHpQJGNl3TZJh3eAFp5cr6VXGkzN7BIZjVtTWmfspLqlXUw3EcQ6BAqtJnfW
fLJkpdHd0zTjBAJU+oDvVHlIXajiiwrDcRDT+X8y1TS/KcLKeqi0ZB/AjlpVzixyJ8JUHKrBS/86
q+xi0MkKbdgzG9QkSs4KDmMCzbLYludERCqsqYQlB/4+3EE/Q+vjzWVhFOpyB6HMOpRtyWN4e2lG
yYMMANo+x0li3nLPcjY5Xg9+izoJ7j4hntux1xb4Bh4afFs+GUF3m3aac+CdNgsLZdeCA85em7WF
8DBO6yVWMWJjmWPzWEzDAORrWTeRVbt73LiQ4hQVHlx6WWOZaGbJ4e00EqWNVyLuhLh4KrnxmJpm
cauNSbubTFfZF6lM6dmZ5jHSI7xCzaH7TBKoRPKgyJ3AHmqJ8Cdadrk2rdEnFktw9majO9JxYMN2
ysrIau+2zL37rnOnmxy9w7bqzWQZKYO6DpjJvqoLOBCFGWovXudWiEpGjC1a/H1RFbTIlVAIh08O
kXWGPyKqWGp2Gyz0ojKf6zIa/nR6ZacUZrBTE48+iF0Ea7OkbRr22QetxrbFDIPXDE7bfTM4zith
xB+DWmgrNzezDUJu55yiVoTVQV/rbVcMWWZPHENr0BAGFuXtsh/wW2Yxvk5szscSyxBajd0nA1GB
jepddl8qt0527P1yh1cxa1IJu8pYNp3x2lt9/UTZy0SrVBZGn7FwhzJlEqqmOe2yUYavScXuhzR/
XPA9wVw6BwVkGWJdF5T5ekQjcBMEpQlzANk3Mo58RW98JCWyCxZ1q9bnuA/H9Wg24oRpgdhB+CuO
nZVnB2U2nPJJ0x2lD62LQ5fYwHGl0Utei8otn92YWKGgsEOuYw7bSxRbA7kn431A42/fq3bxUoQl
GyGkSbYUmtPtauptcDTD4pSpq7h8CUuD7/x2B3p7eulo2+eprfZhPGVfgjKSlU+nCqtTJIZQbMLk
VtG69AsGVdZHw6r7r5kY5O2gRO7JzqTygCpv3NcYOmIHUBs71cGCiFQgrOOCpkbRiJ8BUb04l4yI
7LIgLuj3VuXCjtPmyXHhPv43dWeyIzeybdkv4gN7Gqek9x7hTXSKyAkhhSS2xr7/tprVj9Wi6xYg
hRIS7qSAmjxcvMwMp9NJs2Pn7L12ns2UzDOy7LfbUjaNevtclm6O9CPO9F0kGzqPSe5wAhjBwiFs
f7Elqzph00/wm+7nkV12zoOaoAqlxT8ZZ5rXFemdoWgYi6eq2KY4u+5gwfM0hxOfNkFffTGVjg5N
PjdMLEWhr5qure/s0X2VrVl+wzNIS80pdRDFea++FXb8kA/6tFUGuQmSqD8K4FA7QpHNDUhTjLiG
MPYmcW878qNwaPe2p2Zi8Iu4bB8nfUhWbo3ESNekuJeRvNj2kBz7rrWuiI3YtzqHX+7Wu0LABDOO
itDZ6iy3g+wfdRWJSzC7a4rS+Rvm7fmeyX/xo5mQLMURKEWTaFQo5jE/1TbrsbPnRqgMfuSkGB/D
zPZsJVLvONwSUpi6zbZXF8MWCZTsbUr0KkR5R/5lshnCcDgy6e48idbuSdJu3UJEnt7xj9grZNeh
gya9Dl1vJiD2WUmWDnLnwhkoA+2rqY7NJxMkFqbzRJ2OCN1031UqDt1NMh1gLBEoXTty2081vh3E
aPd1rKzBq5B9iPDrpI2d4QV5Wu27MRy2Va/CMpHDt8IexwXqIQ6pbTCTrCztlBHy86inqn0oJoa4
E1m5G4DQwUOmjO1Rx6p0JrCbwzu4Mou3irceh7b6bMdmdh7rGUB+NGn9P5qdNU+3Jsit3FvsfdfK
SOW3OUAj1WD09vMGj11DwuCqsMwAMAZnPG3gcjxCSmscapVzdmgjw9gCJNi6w/RCUIwCUzdv8Jzp
9algad5yrCn2jorF01Arwf8FXL9vy7EARQ2Sf+/ygn8KugAbIPOb+/62Q0JJ3jckJuyBFBBQ1OHt
KL2mS3jLIYmxmxVQbGMMY+ekX95lnaJtgWU9YK91rrmr0oezinWR2D0Sr4w71QlB8yvhCGjwmgn3
cTIG+9iVpbKlDNKeVcXe5+lgzTx2lqBxGDsMcfpEXPOwWKriZQgwhLb9j5qNCl8/jcR1JOgau2Om
6m8lZQWHiLpm766KgXeu5RwHpwYvL+4zEIDvtzoyn3uMh/VyyIKTkfAG2KJ7SBr+v6QlUinj3XgN
m5An0IW47Ln2bB6YHkSHONHsd1cf21Ptph23qxHzPmuV5hg3BY56VHrVF9Os+LgsoKWVqfPwREhU
9xSWQjmLIrY3lTGPvS+0Od8XwcTqi5+xK1e9oXM9Wm9P5sVMe1tZT9WodKckAP8ex+n4MOTxOQ2M
avYxnxPuEltO/0jruPmqdkr/2upWfEccixQru6KaEIi2nP2ty5PB7/4KAEJ5ReRdEAtTGc3VIAX0
2yIezL0mirJ9Ypacx3Vn6PDAN23sQ9iI93mrE89uzXc1l/PGylO3Xm9btKoMUdxXeMs9UZfqP/GA
qdXPZTQcx1l/xlVsPsxZeZkS6xl0jfs8GaPYs44uysmBi9dIrrHDnLesQGAWRAiWKDTWk50oeK2D
BjA5umGFAC2t9stCV1YyIDLccEoUSSqaCgESoWpqy8uw2r1FTjncaakwN5HRDzADA/s4F9EBi2RO
ERHHr8KJPjOGoXJDDTGeJ6cwfF2vxCocmcml7VRtCUqdvCyeemedmEb9PooyH8llsudp1eZK/aVs
EiShUdYGp9wajByrAFB0nr3A3Y9cX3JfRKmoceNMkBLBqL/mdmmdQgLovuduaQ8bZYqjT0RKm8kn
kuSXHUDAjMJHa9Svoo8a5S7FaYI6M9FldeeMEoZC3AMKh0EdeuM4bbMGo3FAeJIHffIshXGYBsmk
XQyAm2wt2ehJVt0nxH5WccNxCL99ds1ywebNPpB+ZkU0Ji+NR5fU5ZjFbI3WTL+bhNTIfcaD+7np
qeV9smKj5kBqjPmCJdeIV2CMxnPfNG53CfowQm9DD6FKtybQkxdtynL+nhjbZ2bHVECWgd5ncIp8
nVUcLvopDXyyxQG602d2rrNq5JZvuT3m5lv9QLZfI7ywsZG6AVw6y5p/RAOn2FdKINdd3/G/bM6x
+jRSRctA4f3WZc+ro0voXYjY+NcSFdbQaont2asAL3heIo154q32uLmmE8kp5favNiShXrOp433v
YR6syNTtUR7rS6PRaC/pzKNRq5ie2TSZK9g0paSMq7c4qYd31vPBux3l2Ib5xGA5NYeypCggCPiT
WrQBSda2STc3N7LyDWJYVnvuCKOgi2GY/BhoZvlyIMjDLjkadmEhie7SVVaNTK1zGRcv7XLgDSVB
AWsZWcN7EAvWOhONCqyfGKKb142Cr94tvT+0syw7Y2m3JS9V6bZrahS0nI4Yr2aQNWfFdNpnwwrM
je2GvIZA9n9cRlE2/EElLG+rpMldG+ATrGdUXQUA9VQcIKdoGzUt41M1E+jm0augL6op0dJB45tH
kPq9SFTVBqDquJtk9L3rheF11Tjt2Q4Aq0oF0Uyd72XkBjtWB+c5HGoKBRjyp4Kv6FHuhjslDbKD
0uMzziJqKyB04WNTSP2ed9aBzu/2I+qgVnso2q595mfn/lFtIi4ckTS36HQAzujyKs1gnn1yeNVD
GSmbobOqe9k22anKFf5HmH2+dUK0weIw3qg91KQ0WLkzpwgBZeKrq4j5HiqdVlDFqNGXPFa5OTBB
A+H1y81xxPKI5U1/oRdsHEfFyDbZFGOuXjapbLCaZ23UaB06SD0lOzqnk6xf0YOyHtJS7m4/7Zyo
gBTMVA2ydW5yth+aVn5xKLwf+5wky3iQn5Qs4rjaI3z1wfrKtQknDqJ+qu05/xEWgWKVcJ0Rxy3q
hlMSqaBxqBAelbhls2Ud5PkIg1gHK8KpQQ5RzHGbJzhJaeqFKe1sZ4qREN02ih87qhEMiV8xU9tX
S8cCBeC4p1M+HcDlP0dK/AV4jXVOKgzA7IBAFgBo6v7Q693dAHDYg1RoXLuprt9dMxAPTVRBfraX
G2YSjPitWTSOfkberwmpX3OunPjKUzgF7VqxZ7y/M/GW71YMdUuMDQolwCaMWWU1ftFA79HXUikT
py7INpVIYpKV+3mHiUbdC7g160GM6Xmuk5ooQCX+59agCTOC27wAl0e1nisH73cU83s6ti39ACTz
s2ZYn0xcGGhzKyv9R2lSsWpag7w9LZoskqlE/jUbg+Bye9yr0A2u5JRglLq93WmWuj7dEOPajiio
l/61ahdBuNK1CmZSoNAQsEO6JdWgsBpBKmmeK1sB8aFAibv/sRxpOgJGZy5pcZVN63hDG4PNyeb2
2V76xls1AU1MPIe6aTVAIBFF2TU2Jwp4SxlqzWtJuAL2wrFbrowW4HZdh4XFf1FR7Kgpbb42UpYn
PdDlPwSg9iSvGNH5trpheCp30C4f4zoWp76h5NvcuoS3IxKdDrAosZNpl8Aored6KSdvxzv2I5qF
7cBbqDMRv4oiNUqAKElwV6ipuA7MGJ/n20Jcq3zpPIiOSVtgVYlGCHEdc76DqYz9UTXb8jTqJmQQ
0n1NZa4OVVH1X0B2BGsjrtSLqsLsJiIhfbNiIAnxaK5rcI4nmmPKQ941HF6WTl9pzMN7q+UJUQKu
Iu8Hq6zfwKvD2C1rHGR1Nz7cOtuQddujLQcONaPcDJVl7oFlNud82Xe6pbV1a0gidyg+ZWY0Huwm
LDiITYpfl0G4VoqlRdQgFVwgivkJyAS7nNuHW3Xs+lPHHHgrnGVhLR3rs6E72VFdNr4ojLpT5CYY
79Vk+M7oRqUt0mueClNkYxkEf3h9wGKUDVTQI2HcF7XKcK22U8QMwnDfnXmiZ4NEpM+dDsSh2u2t
qThpsIxXTgeskbkF5j1FExt4g87VSSweOmg8XJ8ADOiZphWdrHhGsTCSPee3YaHDBkhZ+NuWlHaL
RQrAZdQaIeCerPuqmSTUHLop4dt0YzK8k2ZmHdNbr+K2zzthzx7lzEsjwKlUnjXbgezeLgOgwo0D
iEx0f9iAr1YQDqeSZXxLB8mhgaFCIFmeJ4RA2qZwTRoHRZ8fjM6tQVDFHMjyUuxEZZVIzGWyd6th
XeaBeqepffTUp+XnKe6iO4oaCjMrSe/Udt6lZq9/aUqzfc6WKasoHXOvBq6+cWsZ3WucEDwtG6en
FErnE8LY9OS6DKPt3BBbK2mhJMGp2hSmgAqT9nduoehfeabiN/T61vH21P+lL/77WJZZlCOEBWqY
KLWPXXEwo6KYipaRo9NmTzTQvwrITIdmIOwWc2h+qAtVbAdZy4c46j/1fc8oFI8Qri03D779EONU
qDC2mT0Elz9f3TIT+zCdQPeBi98yiRKEYvdryx6yTEctn85n2KsJuSf2axrjGONBiiAs9YT3Hbsu
j/KVWlaB+xfQ4e/zAgR/gl4PnOcFtPvBqxPX7tB3gSLOpUMN5MmSWQGYIeuoEkL9nJosmH/+th9T
ItidIOqSQwODdUlqdz7IJihxe6DuoXLGA1mtM/p4qTfGqvtV0wFZTGVhPijF2INVFO59FGsjBwwu
zhuqtj7Yse2+/PmCbj/+r/efC2JSt4xUkVnqH4Z1emyyD7ezcp5N+lIOiL73mnzbjUrEArFqzfes
791taIhp7xCpQ/kRXqdWlN9dgDOLRkvt/Mkuq1WuqMl6bOoAe11ElYk2/NnkBdt1Qxf/Zab1L7dR
oPs0KUZtgUbGWMQhPw2DAwCE9uBU5rkPYyzfszuWb7fdlA6jutZgpt6rkfoy5Bl+saItjQtZI9G3
VM2K+wx45ebPd/GDGHkZmAuuRnU0EhF5mD6mFai9q2ctYNxzm3fpem7KdgdokN5RmquriiRmlKft
JcyTYPJMW0IyxJl555Ce7HcFc19APqBtwH6R7hNr2qVWgYAPoZMeb3uGwId5/csl/65X4ZJRXKmQ
b02C0j6ovwozzaOI0v/spE52h8XOwOlnptsYdeKGprJ1JIhg2otwst7GsW4w1w9vmtA4GS/iGvpK
YpNOU/SXV/KD5+I/t5JdQyMED8vEx6E1etPS5jxsngfyVF6KAoJlYsbdc+Ok2SoG5HYlG2mV1OPI
0d52Dw6jHqBzSavca91sH8RSDBnowVYwDJr3Dhnmqg+yfP2X+/e7eo7otyVfFcyIZTkf9QiLdG4I
lVg/p7cpz60PFk9p+RZT6ntcWU8zknmcsUDCY9i3gz7TbV1men++kt8XMcGNWt5dHkHSxT8MPam7
2HRUhp63oa4a9fNX16o4XRmhPAXL1OjPn/e77obPEyBHkSCh+v0Y6TzoFWrjPtPPRhEQUtXk74xk
8m1RJualHoR1HDIX0lRd9gxiKAz+/On/ooEiAInPRmwF79T8yGSJq6mfs5xXbQy09jS0Nl3tCa5g
52Y0stv+wJQhvRPSJOxhJF03JU3iakWuBE4mlfexKJ/EIMMriqS/3Zl/+SVIebD4EcjFhQv3YS2t
i6jAUdXYUOrQxN1UlPGYIFYxh/INXlPz/Od78S+/BGuOg7Bj2b+QePy6Ck4Uv6ZkVnx22Tt3lsEp
r9fi4lGSa89uBgW8rDtznQnhHixw8n8buP8uE6J1qqFIW1aRZQn89fOVmqQPuxTWOVWsbm8XY7jL
iWd9r4Kp8bTEWmnTIhBkzPvSzyK/1yfx1LhV5yfpYO/Cuu//Irn+t4eDC2Jgb0P01gmp+fWKDIwH
pVHa9pm+nf1cJ0WI7NtIwk2JqIhmhu18N01mClHNCxJMyq7DO77Voign/E23y7XWRvGXQQ2H93Fe
JA//9Q/GXeJWI5lk0fi42ZamIZXQcMTZ1NKl742Tbd90khPzMqhNSfJ+vxXMt/VqHGfGE3++gH9R
OrPZo/XFIMUrRF/91xvUjoXpxlFnQVZNpocmBFesg7sppik9FlbbHmUo541mjMEuhta/TW1at395
bv6l5kCZDnUEXS3RE7/ppNAzFzb5HvHFxcaDYBQApTa2234OGIkq8/wqRrhhVU3rh4GkOW70+Jra
aXc0iihMVlmdVutGbz53oZavxi6PvyZojs62QkulCubBi1OHNuGfb91Smf1aKC3GlEVfwuuCjubD
o5VZA6fJsk0ueNEtUmBn59phUjiapb2cTJbRX2f9dZu+/dkPH8tgxKblvGj5UTr++oNFCSfgucGi
OXLG3NpWVz5rFSPwQeH41eQaB0WUjuIKLJXHlf0c82nT0/Km4CguUxRpEj5u5kBwD7OXyTQfA15U
r7SipvJu0oCbsCAvGnqAAx0TxjKlb7LwbqZ0fKpGyPEcmxwTRrPW7YKkOg4qerVVp0k1Bg6Yy5ec
zhqjL43mPByB9rmap/lIZ6L1mNt2BMW4xduPrsiPGXSZAEqEQKHv6gLquQtP+/3PP9a/rIwuJZVN
5LpNnfhxJZa9ndYmiYgXE3TxnZWr6S5CQvAambrmyyztT1ERQW2eQCebDYEz//3HUxMg6kJ2xYu+
bBQ/laehm9GAGgY8s0qkHNRKS3/0evAu1DswiL3ihVFWbdDmv5epof/lTPVv317omjDtRZj927Gm
txojH2orvShYkwCTcTq8lJoR7hnjaKDJ5ulLrgrILsYEnmMKzb98/RvB5deH1l2Uo7i2ILmREv5B
CDn1AazgIcwurP08lbeuZkUCFYuxRQ+FKy/fbt2uESLiiVCf/LtWC8igeZXRBygWHQ/o/GpbBMIa
VmAeI8RGHbTSnpjO2pv0iYaCGUQ0esymqPakGtOlrtR4G3Yx/0graOr7BhqYGbqPWz8Gyjh9mmnl
dFg5MqGthAVKcRVbIxelECx7SgqyND2sBSw6+dzWqX8bE3SQU0c/JyTm+TZRUJCPv6dLaz+qQvka
qX313LpzcLDp3xx/KBntRW5R6A06u3jR7v754fr9xMyZdfEVEYKHnO9GQfn54RoKbGbQNi7hGOh3
Zkp7y4tivL5AI5duZqa6QNNR/IkDxYHxl+rv9xqHdiyBaBaxMPzCH+PCAIxWc4aBiFLPpu+ZRTZT
mUyoJ6dhoOC0Bj64P3/fD5gdTgQ0jVCyCvYrAIH2R1l5lOp6JkWXXBc6PeDT0DS8JimMjSgYAd3K
LCxmpR90WsvpbuHTV1Z7qfOOMIxS/keHodeOukkbt/WY+HPHHLSYt/qUhXM8knsFSyieX25GMA5i
6tOfv4X42IVBu0ymAO8kAe8Oy8KHhdzRA6e0uqk7h9CI79xah0djVjUqKvNxosHq0aRK7wrZt+C/
oMmTNlA91wDM3xBkhSV0/NbaM+dPVs2tQVIEIzHhg30ZJlfeF0n+mqQ1T3CvpfM/9AmL7bhI9Di5
V08iMoZvqatNl9vjy9ycwbwdzw8kcKtf3SyoNlK1l4iC0Rr/kbOuf0o7p9+nDMuPebzAl0XNFRKl
s9OnStlpaRpsqqG3V3IY8o3sHfccwG4m2wJUfDtZYs2YuQR5ztB4WwxIiQRKxs8MjEzkx1PWmj5a
nHh7q4/zRB0uwklSfDzli4KXBNC8Uq97q+seJaG77myddXNONoiQXEifufJZWmzADXqytS1pGIqW
sONtSjyuvXKYQ2DoTb9HrpI/3+Z8YVvq6X049sWzTsbvMQkkPiMUl+8i0rW3WAbOHjl8tXEDVpq8
svT4L0/xx/cGgqXpgK/ErIIg+LcOgeXChE60Wj1XOToPnNHstNay7JiWXLt9Mv7YAf+f+Y9/gZb+
f4Qjpa7+6cVcYr9+ieV6+t//q07j6dvPDuXbf/LDoWya/0PjwbYcHDbOkq7FH/vhUNYhiiL1Y+1E
Uc5PafMD/8ehbOr/o6n8B4tpmBX5Zpf4vw5li78Hf9lxLEwxvP3/VSbXh2dI59mxsQby6Sy9fOSH
85bjdo3NGcL0ARm+ddFwB1r+KCsy48bh80935fJjr/7ZYIuJ69d69/ZhCIiW7+NwI9wPe3jaNXrL
i9D7baHI+RHrAoCtHwVn1xZVjqYCfQyZFtic6rnOGQCyyvRrrenETm2kIr1IAvpi6NkF5VURVWft
0zBMmoteWSLf5XHRRhtrTnNlXzXSHsExBzAmbWdw7o04q4ozS7N+ZzVxG55yZMnTanDrsTpGSMur
zWzq7DW9pEO10tuZmClNWQSQWlLP65QmBWeDGsXFCr/NSEM5sIwUDlHbXuKWd3TTG0A8Dh3Dv9SH
nCflziTqJPNLvT9PYcdfaokVSnx72UKYVNsVfImZQ3XV0Hn06j6i9k66xrhwzBSJXyIvQu1bzwvL
jj/gI0nuw41bzKq26tWE+ViLUkK5H8ZR3aPTL7pV3VIlSmKCzbRiJFFo8q4npSU3V1lHS99DEh60
e92lcUiQdWctKooYFDZKYmYYINPj1tMGhQqlCfkRPZwuruORJxK+DAjI8v1c9OanRCFM0exD5UtI
RpumKdeytzB33lRXDH/8tCmV9RAHmqc3IJcyckE8Y1j+Uhrkq1LhE3vhbOOhW0MYg/fNZrSCRw7i
rF3GZM4DQfLlSgvaF1chR6od8VMokf4adc6TDein1ON7kzaxZ+npV4BQMzPWtN/PerKKU9Z1nvh9
NQlr70orwFwvLa+ZXXLQ+WgviatDbHcHd1pSKEZ9wxmbCYXRbgtZEQBuxX7iKOd+HHZ9Pw+reDB3
GQmVqzQdrmOVHGdVkhmEmBvnTeU1IyHz8chInhJrVfE7D0scjNp80wayBQYVoQ4zTCbraAP00Xow
cwJYJj38HDX6AUL3fSngjqeN3a9wkMitljcIf62L6DPiqRCNJBp8NK0DeF0/QBk5pXOt7DKNcI6J
GNAlDwRZaQd6sr63zWTHXC5BuDkRiTDt5ik/azOfzhn5rrD7i6VH3zQXrUZU10911z8anbq28uk0
UWpxggueQZ8w5Ax2Crysdee2A/cu2BOikexFtkhzHKDcOsF9qj0v1xT7BQl0vt5OXh3OzwiGzllK
QnvojMJjFkBKrVBg1Kfk3qJkq1ZZHn0y61BhXN6dmfMV1HkKkhMVHxo1YK4wvlBw+4fueHLiKtlG
VvOtGfE0qEHPtHmKHhkzr5CVboKZkUaZNvelJp8QjHF6rdwjrdG7fI4vBfkAnqE5fj+rpxF+GxFM
zGUYMZvMjJPcD8pi3CBhlIQKaC966dISFnhb3bnZigxHn92+cqF3uuCrQOWhNZmuKzUqLsj0vs9h
9wjLYfKA7sOGt4951r3axrhDglSBzVvSQqzmS1S7vR9NAclsHbrGqQiU1QQmV3H1ozPxpWdU7r7E
prmOiBy5bxGXkV6RLDMGAozK8jIryMtlVH3thlRBNtonXl/Nu05Bj2ZEzjecLRu0acVxSsMHEqyQ
zI/2sGZKPnvkBS6doVoQGD7fmaFR+1IvEJwY6fd+Mki8rtwvpKGiO1b4rsF9Ok7WngNXwFDB8uus
/IZSD1My2j/PVayNZXZrawSV3kt807VwV4DZYvBx+rmfof3RzT82GIa3sWJvDHAJEOMEEyckSzNe
OhHJQzQZ+zBIj0Q8kvmI/Eftg2uTdpiOK15V3ZHXhMwdr46twe+tDM2bYb2EyF34Z8SI0cMQvjoj
55Cj/RgUzoXEbnEJOEGv2xJWX1I4T0AI3F0EpctRxhcImxgHcCIkUb0WQ7UnYhbwYG1Pvo4YCRa9
Nj+kbNMe2df3nZjdLRER6NZGmW2HNv+OZuylsJ2v+TBtc43k1lmNDN+JOoNjYUTemhW/z6RblbnQ
cXGPpZ+T67wOK32Dm2y8U5vK8k1C1/a4pA4jcc/rNmIe5gP2Ul8iGUS7zsF9G5Zr02hi30yCa+aE
J1vW75XFg75ENxUxsR5AGNeyAQrtiED11SlGYuOu9AZdkj20JOhZNQknTXhqKrFGcE/2Fvk9azaJ
/MRDX6w1FQ3G/ZgRh6INjYJImtg3l3OQZ2TM+o2y4rft0w2qOqYhCraYAG5b4vbHosoOVQnjuHad
78aQsjRQubMvhnq2joVGdMmsVns0+ocqydWjhZAG4FuAXbYg1EDP42uY1W/od+4LqT21BgQ3WTjb
2lCJyZhn5xO+CuNbk0jllAMKQR4Eq5AZWx51pVcQ9uxn1rQRKFddCBQ6R9dvk8zUlWVXeOq76YqS
HeChQaCDXXyZneKtLVmiXVlN+0RRd4GejSsrKHdRt1hTGNeva6T/ua2oXuAEXyDg7dBXfO8Lfly9
Z5qfmFF56WUyHDW7NAi7FwZbZC6fQviI2w6roN9lmcGN4kfK1fE5dxLk9X20dpth9DK7fNCtyViZ
sXY/F9l3iaB+4yIk9sbJINmRl0qahANbcV75yixbDwkr22zdnTu3od0cTnW+CmX+CXmmCRyO1II6
gRVeu91L4AZEiTNv8/LIUhDiBdPBqctjFzIxUSlcAVbHx4RnA+WeqnJITd5yRor7UrVe0Ve4a7WY
/wlLeVVYpwLGQd5Qu/W9Li19ZcSpeaca6ezrIyBAAJnoWtle5ig9oA6+WkV9L5z80RKxsdYmoFxs
gMPainTktO4UeIZUMz+c1eyRSPs3C3iTN/XmNijAPBWGGu+UUKlWWi+7a0VcypGQnvuyKd2VsNW3
kDdiUd52d/YSTcRK7MBPl8rXwcjeu3FERDLGD2h2Un44Sh5XKNoL1P9NjpBnS5NZ8YvZxjKBwQJ8
iIOiSC88UmUWhOBknI263TYzrE48W8MaMuE+bY21kBEy5O5MfuDnwRzvecLNOyCXmLKQcHVZSPPT
ck8drgmPdJECLS67hEw1SmYHo1AarkJzPmop4R8FWW6EqK1dQztmsVV7hpt+tsnNmGv3zIzvqezN
laZm93WkJnCvsvfUrTwyAjIAELa6imd1N8fWBf7JtZ3lltnH60iEXOBQYlDIsQyKSnhjpn5uRUy8
RWe98G0xx6A+6wd6p7QukEINR1lrTwxWHqS+CN07DIUiG5RVBz4UuoDkUVxwoUVTIUtXRq+bA/1U
cDHjHmXa0hIrJ2zaoh7L6BqLRLK9IIiBTGgP+bd40J2FBlDBZUQ5Kh+IskrJWWEDIsovteCs1IvD
uoxpCWwVLcgVr4Al4+zoyqk5hqE5/TQkXYEPZ7INtkozdI37pjNVSkJD1fykbvgjppMjeVJrI3D/
0gBbDmE/t+I5miDbgDak8iAs+dnLXOqnDhhanx5brU3EkVYsoULlkvAy4B6ADY0PwPCUynVAvU2g
A/yErKXFxJDrKt+X7DW6oemjZZj9Vqky4zUN9GgzmBocP0QfRAmlrchWZIQyTSPAhz6fyrYpjdSB
9wSSEd8YUpinri7C0g8Vkoz+fPL6MGfgy3HChKvBnIhYNfGxwVbhWnSy3un8VtbZS2O52UuvZjtF
Qo3bEfnmvNpVKtT1nz9VW9pPP7Vs+VgX6hV2aWtpHIuPyMOUbj0AqUHFydTjRjZJCXw2Ks1sNkza
SUOqkQWQDI+0K/OkHKn2yWZUSGVBjeXz7JHR/ucr+v0+0CRhvs5BHHWC83FWFuY6LwlGdb+QDieb
pNeLVcHSckemSxD6UzyNtZ8swJw/f+6H9upyIzAUcWDXl+my9nGu34cuOAm9Vv2Op/konVwcRxKA
7hMOoBcFQ8l9hSah95VBSf7ylX8739+aDnQ70WktE7rllvz0XGuRAmbIKFtg9EP4pQ9JDcPjhzPJ
N/SEp612gAX8pS/18V2CA2m5AIDoKBCYwjz+188c9LF2nMAMV12GuczZ5UG37orXP99TXTjLO/nz
82XRYQA2hM5kAUBZS4zLz98tTWQckCGCdTSqjm5K+gdMRM7MXb8ynCJ4HKOhXkEjOoxRei6ltS9b
1j0p4mY3ZXDcqbGWTRFUctWyxhCo1RxGJ/puK90+CPGv+7JF/slGlV71esas2WQJBWP0qS0d3DSV
WW5NO1uRw+fPjb1pOLEjbXwsMosUZfuCinBla/XKVopTW+s7Zg4NBrN6X1Q4pkowskEuJ6/tBZul
gUAtoT67E3aqr2dlXMrl4dIZwWutEtBnyceiKd5nQx5FL6IVR4gT2rlPtTUeLCwdfHKPKWp405vx
Te1L4jb0Q2LkR4WHfpW0CX1rDncjHLVeosEmYOkpHHSyH6sV+rRNGtvbwhz3qlad3d50jo0Q74mu
bOa2zvwhpCVE4CY1QJY8apE8lcs0Lx6IzmQmYGDiGYcV8rR/SHJ/jFr7c1wFd4jLsf0aD3Hh+l0f
g72zmze5RG0Z9SfuylPRd8ySUP2gDNkmU3yQivVKeXTfKOEpktNq0vmXlRBCXtl9wgfK8qnlHqej
TWgqWytS3lM2N13D92uWPbGUxROLs+ul7bwdYtCirmr5vBorpQiec+yIngBePEeNn8bOQ2Tor1Ya
+UMnXxgoHjppZp6tpqpXjg2YgcqPSjL4gnSP8WjVl+5bPlr7cOYdTqoTgSufhjBeCtMddsZNHPSf
5eDCtTKKByMeHrMk8Cqg9iDr/1FsZweDiuKRH7bPSINssqco1A7SBDPc9o0/m/0isGAAAeky5yCR
5G82zmI/TDj/29RIPo7WR6q556FtqhXtsMrPVJ4i5ETaFQ7FXTG059bIn8JuGjZVNTbEy9TZe14Y
zqZWtbsgKbaznqMj7tYFPn8+TpWrQIkJU3UOozuDWZX8xkJ153VFx2COxFapMdvmSBrKbL6bLMD7
HXYspTPaUz4yF8vb5AQI48hp9KxUDY/8JJHyRub/4eg8luNGtiD6RRUBb7YNoC1N04rUBkFSElzB
Fwrm6+f0bCZm3pMhmzC38maePJded+FseA7pptxNq1/uu7ClLkVv/mEapJ0IIlvHvK7Wx4qWEl1W
hxQmIjJBCRPRmMuj1PneB4SA8XxbT84g3hykKXz5k3hCIvlXSk28TIlfSqrfoK1w6Ip1i4y6VqeJ
uy0p2uJTheqVltM6WlZviUc+C8PfDjwPFCHXW0MaD42mbu+Ak0UqrR75XOOmbYFve2YYecTfdtba
ajJ6ixcVA0MXOAcw1euQOLK498f0KAkXvsMOv8Vmp1cwCCX/N72qrm5/BR1vwB6N626YwzRqmdF2
LpDHWKqZzImppsu49P9Syz1P3vbtLISAK5NJqKc1decPzn2Yh8/zOP2Cw/U850OUjTk8mtQuI99G
rOq443cG9y1Xqsm3AC6GaSU/Yo8hUZG7xI7Ce/bjCU7DV6BkCY1z5GzaTUQp34en3UfD0w/ukn2O
lbWbzP4wWMvRrN1DRzxCjTCRUyS/rV0fisl8TEN3b3HNsGj/ajt1BsySWGIiN+/SSbfsu8CMmrV6
nNbimy1oklORXEjnir0vGoKNyrrMxc8s90YIPjIwP6fty8zNX9PWlVQmKWc4ODUJiF/jYOiDmvEZ
ADxRHEtaSjFYwLUYwTq+7YwvruiTyQ8PZu39ZVsassENO2MvzdW/1cptp9Rt7JHIWCe+/MbCRDdk
c+QNZfMi/cJ9nuZyQJnl4w95SmZWdzGFbp56VXQPxDGWwxpuFeps9e5wROM2WKt32JtU+Y1ACaYS
J7rOK/+VVwGn8ir4o4R52rRIkTTM2J3FPzF5LgKdXlyq1gs1n6BVQJ0b1NXv2iAiSWf8WzYEi3MO
0D7CvokotgTGfVsxtQdVyInfzeBK6WAnl4q7iVMUmqc2n0njjOmuLvw3FtRTUo4OMTg5W9emNGUY
WXyrl2BomWltX31TLkVlR9mt94IoGWHPjIhb41ObCILhcUbcOPRyPHlhcSHMTbGHStWuDcglbSlH
nXX27gut+2SW4i6Yg6uaLYdgH7ERyurHiAJEjKZTeW6o29zVfmsiRTDf5tXwrkYbbuitb3eoaAui
GQw+FdRt9ogP4zI/wRO4c9ZGEO4hjvxjreqPXav5QOOZGeleIM3WfYrcZBapIh0CYgHMtxTfMneC
erfeQCLgPVCA2/7TmLvu3CgvMAn1CX7PUDnOvk9Hmw4wrea78NYr+jBkfvg7nYvuuRCFAHad0Yxg
WEFH3jrcuqg0PGVD7xBWl6DKD3Oy8WZOIK+aTQK7Zjz0XlXfb0PXo0/VlOqS4Da5AEe3d8KdLvvp
r0sVuH0MMOL6tGk320MJhEtEq1BdgYhfzKeM487jMA9VzZtCAEakwHszk03TTRA2QflnmOFem7QT
vrTr3JxX08mCBPd6Q4usWSVo8/JjCoYg6Tunel3GzSJbsCAnc/F4A3Ml1+IpXH0v3ztm98orMLiz
+N7OtmhphwLiR0K8CY5UGLHVYHTG4lrduuWZELth2buTeGS49w8B3BZQcfdLYItdsFlpbBlNkZQo
hZFeu0OQCzxfhZh/5e7wDAmuBVrBc7Bgn0zjWC2xEPkhpco5MQ27SJ1/DWrnqxpKVyX96hxmTzzU
hLx07T0sTW4c9MLelI/wMqBKI9KTUElR3E8j/dEEOzyiLPSnY4reglPjrs1blbpPnq1bxnkrVO+T
X5E6NVRAT04nhiOTKkoNtXtXPfPo9vT96NhlbOmekECG9zcbRnyVXAcuD5j97M+84bBKrhHRqTpI
WrOyP2dWfEdrcM3HooB1sWt8ezx3M7weV4mjkdX6ioPrr4JAE5euoIJSI2IE6MU7n34HnqQjL7Ba
5lyY7Ff2uFXeewn/A0XfWw+pNii7Ni62q347a/1b9e4DhWj457sDuc+9ZZZ+DNuk3AvPyfi1fq5h
STTOH+3mzV2abfsSWgbytmsspwGnySELa9gtwtabs7ctLS+LxdOTNgWSd2ykLuxoSPjTb84DU7ex
M+vthDvzKa28kYQ4NJHed7tr66+HIC0o9XSHhLIz8+jrMGkL2Z3YTZAFxD5ymW75pCZdI3xdQyL6
WZFvr74YAOrjZMxU3fbBnv7DL5UR6VShdOPemq9j3cV5AM2j5rGdzdPfzHOfPYsmeZAVZ6sp72Zr
niNU52sVhD99GdIxVRKqQxuJtavI/WzDyo7HPJZ9GQ820quouPhENt8bDTaDcg7PpUDMFbm674Pg
mlUiKraxoiMt7KOFgM/iFDpZMlZqLBV4DVJhnIE3o/1l294CM4VUUumonOhrhq7yKtOmT2y3dT4c
en9M9H/GCJb0dMngWvk9M4fhPWCotOdyO7Yese1TWZikgXpcB7sidIvrhImBxYpNJq6b5a5yg+sg
U/ven26gCu0aH8iF6kyTReQ0tb/rrFAmqmeE3bEf5OjcSxqPkGf7yN8GKuD4FOh9cfqVBmL/OC/B
FkEyMH6GIc81AbZQ/SnKUR4EMgW5AvtJSmd5qJrAfjFm5g6gqdduxPTs1k7z25vHW9pM79YwP8y2
2J56zFRx5lZvfVi+K5JtVDeVE5ql8+inBgAIs593lb2eswH9lcTs78ADcVIbKix4qfnjYzut+h/g
Cliievmk3to/l0Gjd4RaP/D83Zr4qoLSH3rtUqOnQwQdYN8PK1ackamV/EIRj1ZRxk5Kk3Ft0+9V
6+x6e2ZHCFIPrdFSAdzVy5NlkSY2/S6x/1cZ0va0uf2hKuonBm3WwLXaA+t43xp8VXrg4+72WTiB
EYC+WjRjEJVQzp6LcYsadWuLuZVbpGmuDmAOgm9VwE0lCRky0N2mER7kp1zqsohdXnQFcXQne7Ft
LV9Wx53fPa0a7mB08OmqvRY6VUdCP16UpNK+YaKfVrQ6QD8SJdvMUhaWvB+tOYWfUZImDw+M2N1x
s4sn9oi7vB0fva0Hz1EmleieJ4ddMXLOwWjtaT/4rDSGMfw3VJQ67FSjfjmz0NFMyw8yGg/UJRV7
QKe85YCQRBNUtT2hQEBEbQdvYAPdlc3whJQojh77Gh4tX9q89ZIZ1n1rORcKuc4oStBOWidxiBEX
GcH8ABjCbkYc3Hl+R2vjTFljvgxX27Iv08gV0OryRTbtnc3asQ6sja75mRY/t4msjn0WSeKHXlnD
dXHCS+gP1bMDPWBnUXczpL486X6+Si8bd7fTF+gO1spTtUxR3Rm/ilVtpyGzT4s2LLKzjRkPlvXV
S+vNFan7zOabIcpR86ePg3znF/QVqgZjK/bRX2ltuawU1WcrctL3lnROQIpfxRq2T2GG8bVHYUtm
F96/Wpt0z+1zckc6kAsr6/Z0RZQ7L6VqxfAWI0ZfhATQcnAr8/zDgMEZ0djDqsa9tVHf2AAuw/U8
3a82jxmuSRb8DfgHy9M2rmQ6MsPCesrG8DkVfOy9/28Achj5ZfjkL1QVFz0gp6Wlu8uhiGJ0m4ew
WakKDVSVSGOm4kVdscdeXK+tT4VDCV8eciYq7Ww7y65Yk1Jn5Zl7F27coMK/diGuNSP4ROF85JrN
lz16l74uh2sF7wEb1rvCdMVZgmmIlfBJjvbZJGp0xv0ZcPMO7/1Kh5tid/JMo/W1Ys9zr7M6QMTF
vWXP050Wk3vIqoG1OPIp9SXh5l/6eUBvzrvz6kFyoetx21v1Okbj0MhjNlnrEWzDC9sFsXMUOjgD
yB7wi8r2RimeisE9TULXHyFNi0xbrWassvl+b6WEOZvEjppBZegX1WO7DLLxQcoxeNUuCWyL3H2M
L6JIOmmYvBsILtNo+76M03Kcgsk7h1VOFGhcm+PgajfKm/RotcU3zKblD1XRtPI0bnhequ3bGKzg
HLZrJPPys+8dlCAfj6Y9XDejaxJKNsTJr2eZwPEd47rqXnG9/E2LioQZz9ikqe0vt6ga2lyUSTeu
8TDms58EJY6CZYRd0xVnbNXWzlqyqyyaMgoqfkxKiL3neA/+CpzlJj5YDnCVZXrkE4Jg5tXHRU/H
cWLfkrvexbbyNXLhCB16HscIzkBw0pahugsfEWh/G+s27ICkva2T+Y99H2gYYkYw8q+5qZ2jVRUf
MnS9A0dgkYBA6NlG0VS/4Og8zLO8Ehth6wFb4kg7Ku+pgkUk7B4AJKjlSrGwZrp/GB3nikLdRwDB
wcDiky4dPn9XuN8uZNoP4B75CWAhvU5d91xpO4iw7MjYnIxLU+tDJXNgL8NSnvPZJOBOZOeg+C3w
gT8mi5szm/27llv1XnbLS5WjsfcBB3csug8WpUmR2oolzq3ure+NtzX0r1m9EJWE71M61hKnLol0
OKyvdJk/TnA+dsKQT6ydf7uKWSh0S/Laywq7tsfmMBUXEgaLvbtRZrhhrDzC+fvodtWfzOHOKejo
zcmXc/Wwxq57sEeqsBF5dbjs1uF2sglcDgOzdiIeyMm68UZZh1DFDv8bQJ71bly7t7yXL5uPT6Ev
xeuo5a/WyY98ipT7ufzLKnHxNx+zK4kac7T1xU1RHJYqXvFTcI2ES9zbExVtNMYDahaJ23cvDMBv
t8J10N79E8AVNlW0/ZV9dm8b83Eq9XBMZdnucgN4SmpeQiu4D8LxuSmxuQ6j++6MtQK/ldeck+pf
jeEitsrHcoNtR6SBCwA2SbuellR+OcHyVpbGwQsxRRV2/eENsnw3HM/bzdrY53wwd2wJRlS9ml5T
3tpY/Ms7MhiYKlAa+Yk75YkEzM+NNBLlqtzbqrkWk8/fqz9cBtSxrDhe1CTHsqoF1+W1kbAcZDRE
pcU9sLZ+9DI8CNOIlyWD1OosX3poj6vQTB5l1+7Jl2n+E3227YwX3eXvfb795eZ2Lk4ry5j9gEyy
tE+qEZ5IWgdPldQvPlduaLLrnX1T7wOtjuZUPsJHY43rDunOXcQ+E2j6zF/s0znM7/OhuLJJLjgN
bTYTS3BdHTDj3ibbPRvLpFZe9UGNM+BFm/6ymUcQ2CyO/qr0EhuoW7KKgMupKb9kNt5hntNw6Ip9
Z+FHgIGQx82irz31sDs5ug/IBs9kSz76EC+ddKoddxdsoDDevHovFyS+tuA3liG6AmB0RmcvPLay
Ynh0Bjoal+FH5qF74Iy18VRcRORsGVqMtOEyxHnjqvPMozi27KVi1DeuYHkQ1lPXZIuZgtGWd6uh
71h13dNA2p/t4VbXayzBs++ub/PCQcyW02ddGRX7Mftg0LKJp45GvI0XYWsy0KeTvzPqIAdwoEPM
cd5XMJkrrw7+2jrt0iSY5ieSQdZO+digXAnyCL/AGUrxu9Fmr+3IgTXs6zvPuFGBjOqVsqGUC6I5
So7I8VSmYCdY5G/WfJ8Z/UM3Bw9dal+MVthxLguJKU4DB+ARkE/yJW8IrTvs/zYdMDD1+kSa5txX
IzNUzg5Wp6Ozky0EcPCn78rhrZ4HFhO7VahoXnvUckvGei78nQgqEWdwwHbY/OzIYc+6IMoY4Xhc
iEPucGE8ATMGFMsG5x4E0cvazzQPoQEcM5MDgV00Gx+V5SYworinZERvxxeud/Vh9ChmTlvzQLOv
WUjF5jo2xvPo8KaDnFmIMyWtf/SA+cDqt/p7qU1x7ytQJ5MRJuacXrDE2WigzfpMvAMlO5wo6gk9
zEJtFy2jEV7yVtqHphNdNA/F44jletelLoJjwXNm9adXGF5cK5JSXTPtzL0YRMTmrXukl5F2zwJQ
3DoC24PFg7VuzEX3jlN1fPXSdryuEECvM/mrBJrltNylHhYG06wme7eMwQL1y18yTNpuUtofIftD
IIrEzkLmelZJsWc1j2XN0rg2ev9O5LzZOS6SA2H2NswbgCSoii6ua5fTtrr1BiIl97XzRbx7PZIt
TI+MfjFU4I9mSX9G0Xqn3nXfaDcBFag5M5uB/FOByiP5t5m7yps/twoHxpZ712oxQLFY03vmTSb7
H7z2/cRCOZ9UmriV94lUOSd9qC66G8edwVohaVYPHV6kTmysZrpz8uaHhREuSRU8z7ONyuKVvN4N
eVYeQYUpt/b4hhrgo+W/MB147oke/pipzEPY6m7XlPqbWPrJh/DDj7H41Sp9BHeEMOy2V6UybnnP
3JjacTy5o/m5eXxNftj+pXLw7yxyP3G29jL7i76TWb73NvvO0fprS+Vnd+PhwrvHAmu0Jh3jtY76
DdWzTkHUVAuOeUBmnOed9Wu2x+de4AjFZjBAXzDbyJGsfMpGu3c1AwwvlOrcLdtlWtWV+/tpa9r8
2ZrtGyNgBRxBVwgLYSH1d+OkdSwAtlOLWd67bo/wXZOxi9E0np12/LNyrEYGrPqxjaee2+5QLm3d
Rp5XsPPhs7HqAzh5kKP8pbwJ6MAYOO3aeXERhgJtEmDXTG8qNmBiDq9Vd+yt7qG5lbu7pNySrR/w
00m2IMqzr33H/opnzwm2yb7LmcWRe7Y9yh24MV249d7uGIdMxBVtcsr1ORvGk1gTq575MQLGEN53
3VGNzcISHGkbvlk9OVdggwIFXWZvSBGP4VTLhxXPazytYX/kcQ/cOKSoFxMa9ijBRJs7reLZXqGY
WRsTYWmmMVlPCyBPf1Jhh7BRf7ppeEAOz1m5y/uGbAnwON/d+UKd6g3DGHxfvNfzYWjD18HmyFJt
FleqfidocK89zhceJya0C2BG0Tq6PmG8NfuV5vpDzxsnOtTPpQ6MvbmFb+hiL7Mpdn43rTH6G9pt
mCxNc1D5DXY2/q5zbbD0apwkpWkpVtj5SidYoz5t3/GNJEo3p7VM7ydt/Cy29Tws5l1np1CLtxGj
7arA49gasF1xgPUZz46dTDcqsNtWz7Ieh6RSGB75iv9hYn0wynw8yFQ/VfNsRY1XYbmsaeMqHcl9
aFNqEVy4ifqdWzKoVZX+smsIrbk2Y3tpTmlvs35b0KA6fbXz37Xd5xEyzVk0YRIIGfOV/WL7/JqO
f+eVsy/Hp1zUkTP8ZKXiBRYiI4oiP5J6/Ji5vFu/ZwWX8Zzq6ws8hIjw6Zmz5XFaht/mtsHH2gBo
T6hJihVs8Dz1QCl8pe4rj4C8T6cmIgFXzYnTy8Htit8+iIidhZ3kJBf/qFwTw+RyoubyVINeO4S5
/7ItWJBGq72odG32PTo4B8kNZ0ZR/pVp9q9z63/IqdfUdR4ZzX9VhbyYHdRDX9jvmSGxefpQDaPM
YYDfBL4VvzLnOzopMNS6zH2ONb+V9frEKKZ2lKvvOXdcwlrGBECpzPLb1tuX0Ov4YBB/o8qAYg+I
4d5UK0pbrfVnb3mcDaapf3apAXxxAm7GXTUXVbQ65rnqBvb0yuQatLs6dkpBHGgJBkgh/iQTKZT3
b5RW9hZmQ7aHiTdhMqFPtZmMej6l9Lvy7LMTC7HYKsBE69rEscbyd5iwKMwG3Q+ghHXcBCZ2yipv
DtrrjPh2kC+CPI3S1P+BCNS/tDxd2x1tjGlkE+NFezL9CcS4m2Dh59stOxBi+XZSg4YeSa6zaCIM
MkvkZ2gzcu70wXaM32imA3djfoTzuD5uvs0jojNM4OLlzygJQAV297FRlmsZafGgKCaDzqVGXGJB
uTfUlGS5YzwXmeXG9urdbZgO8EQkKzsf5fj4nruheyl6r8TqXXPnOfPOqLAk2534Y3VFEDdeytp+
xDG2uF37kHemx1QSHrArA4badOJbW4671f0ZODc96Mx5hefylPrMc8P2g57pJmbbi2Rzcp/vOEMD
vJ2EbD/7M2Evj8XoZ6c1tx69Mnv3V+ckw+5l7Nzz3E1wFNrbY9Kov5qag3M1XqzFkAfJ84nCcGxY
nTNscSjhxwifLMZYoBsZwR/4aOk3MGbA0Y3V77veDtAue1HgavPqcYelGdkvGJ9gpPElZKq5zFV+
lIaoYtZUd+QQ+l2GPVm0mF3L1CPKqwh7tJwLWeoFH0KIt83r4AxA8Vsswpr1tLCA9GBAtovJh+WD
j2IV65Qg2ilCH2LX4rCxhU8MCrESEN+K3IaaELIcWnScieZX1ow/fVUzubVsBv27enN2aeaWEcH9
k3TUdWonK/ElZTujnBK5mewlPEz9WemBLXVZdzKSXsqOwIWdrX5kBXWbGM5w3sSc5FuzN1W6JMpi
7dttIaz9fjqtgV0n/NzP5dr3p4Emcb5fQYl4eRaO/atu8GyOIOv2xZhdN3vS92ItPwc4aO3sryc1
BtCwAuriCfjTsuyq51tnSwjlL5IjrV1TU3GnGACeu8pPXIQTNn5OvdtS3AeT7i+GOX3g+eZS448B
kMC3Rz05ocvZqQnnpqUPYk3su6nxdjhI0xeijtMt8vKBtWaKGL+vpTT3c+WleHyc5Y8xiV/rOPEV
T/AeTXPy2NixYONklR/4NIZyFwTlx+IYf3PWbS+ObggXgD7cicraWNDjFVkXxvyGz9fo6otb4jK2
axFGa7Vdizyzny18+WpXjS5vG1bY0YCNPsrzNbw95t7mIb8jKhhhRmQEb4N3qL3Trhs4uVYhOXDY
ZWrXI2bsAr1OMcrnSba5he+qJ9K7eSfI76QzjPqVA/ATfKoaWKm0DuOKFclvXGFGOI2AxQ9TIznn
j3k6oAF3Bk46YTr8QujGepfzPWUXfvZbuC86H3MxNZFb82nKDnPd3JvretGOnyGxAhuCCpjfJC9j
qqbYxnZORKeqB+vRkoZb3a8AAIek2RaGKZE51ML3k1G8LhYqJSRj8iBndv2hnwD3AvCrgXdwu9hs
yCsySXnMILR++Za/tolqzc5LTI+jU+KCNeY6WD0w6wGlDI+6EvVfPTHViL7jwd0r/lDA/jCME5+R
8RZ7qbgVx5ABg7NUWf71CHQ2783C/U0AAo9RrEwg4H9rOfK6B2LjHlmLbsOvAc1Vqla+o5DyuWeT
uv0zA+AH93CtVkRol4mp6U1hH5caxAzF5MYfZ7ItVjllV/DSndo41W1d3y15cKtm07h4lZmt4Wc2
NHxdi6c3/lAM59+9qcr1Z7YoA/hZMKG853NqFInDPcCXRZvIEXb23Dzr2Wyd2Nrq6t42tb9GZilJ
0pJ3WO8NEDMOQErUjoM3Z3afYMslkIErC8NGwKGpisyBKM2La2q6CFJ/GvZ6yoPyyHuTtG63GXO6
rwZv9a+0o4Yh5b9GMH0y79FxMGLubKNU8tDczWEwi4+SpLCxW/6PvOeV8gwUhxwlTowbh4phk3x3
BTb3xME/VuHX6FLmssHeDtlKxvbA+tJ8dfw0LBJSFuZ20LKhnGOnx6m47zxf5CeAySMeIrJ49R+E
GcjoUJcq3EalNzHc5vPU2UiyVaPTc6mIu9BuPfdsXUkx1S83fDhjFQvj5amlMwNyvoP1Hc4s5I9z
5sAGvZ99wmoIJGw90q5EHakGWxiRWA3OUWBM9Q9SFg0IrR90xj0HReZ5w6hKxGujsoxn01vdD5UN
85rY/YRTwR7L8ObxExIyInXX+yDzBrai+Whio6Ahip5IDJxnYxrzgR2uXFPOdzBHiP7D7sOhYnG+
sB5NbOX62ZOb5xzHrOAnU+qVm3Hqgta/82WGOQQrLmnyVVqc/5du1bHACRew6KJ18LFomNrvKigQ
/FmDv15ao9mskyu81n/Y6KerjzzQ8a6GZqvnY7WNeDgNPaKwUtKwkLRowTpH2AnzF6cCusb73uve
miHLXfZmkoB6b3TBpcTd80es3cQb083aI9uF+Q7b/H1psYXc8f7DbqKFVk91V4951C5Nx1LRXeFj
itZ5WAKM8+CLA+h2KhvBcpit1SCYcvLs9vXYSPagt71lsBS8CkmDw6SDJlLGoOEaxiA3KwvNdWjW
37hEzO+Czg/mEv2/JZOJSsSOrVznvXO1QaAdk3F3b1VlQc/EypkNrzyfzBVG7nrTIbt/djNuzYEW
cx6Ss7FgVytx1NqnYPSsX8IlSrArNp+QRT4vnFOzkfD/CWcpJ/fSqiXuvlJp99gFBdGCyRPLs+vl
r2CncccuFgEvsDHpbOEsAcL5L+PvrR4adBP0tlxyWgG7o1NoweyriEc6ryOCR49Tq8LdYHWr2Egn
FIONaOvkP/7SBx4H9CK8MUUDqmFAjy86HK+uI5B1ctpjxE3EQmRasvXNL2nNicKxUtbjUvLlRGy6
5Mkt54CDNoDhn9ayMJsPyySte43d7+jImqTM5nk+UTS3VgC364qVzGjw4DSWrKJKfKhmBjUb6xYj
sxgjDPIsYJ3C4vO1jYXHpomjiqDB/3Z3r8AnvdZmeaDdLmX5Mdzc7Gu6TDGqVP9AuJjHI7uVN6VG
Yie2NXoJII2qPxYrjKso7BZ8gHSPi1e6NrAHl7ZtH1O7zu8Uqu+1NcggORwO/MjEhdDvlV+br9Ya
Tpov1ijIiQh5GtN5fZny1rxSc4Ri3vXIldFgNHUcyKLLTq1pc1tqZEAHqQqd7eBNDU81Oo30I26s
9gPDLY8PpCX6+WiAG1fikluu4g0mLJaKxU87xIrV/kv8w85jeyicSBV48mJYeyKMbRo8o6lgn4fg
0wz7DnouPetboHZhCGG2Nj394ekA/zrIJN5Bw4K63LYtL9s24Oe0tN78e/DaEgS5UwctZxDXhZQ9
muN9vnrGN94mZv5OtGgWTp49Yq7htzk8IYibLAZM/IapmNoA/CL/arzHUViQ7Y6g7RCVhTIcwCre
EDXhvgbLABKf/NZuJeBYUlMWag8mKTPI2QhqQTiSu4Gq1lF8SRh3n/iHsPMG83IlaxwEMfO9pOiy
lGsym9QDwinGMsqiN8O0Mnk8v01jcdK4G9vgnwGn8IFWKolzQHcPKhx5adrmSsPRXNbBp26X7nVz
vem+8AkPw8xysohoAtdSDe/wZuIYvZex8TB9Yv0jR+eswVe6Fc4Htjp+bWMxPVwDTll5bPBQZ/WS
ivw5HLoWN8Loy9c0H+8cJUeVcAJnRh/V8tqAo/0Ix546AMOvHawmS7mZv/3KMp8WYRjfrsR2IPVU
fxee2etd6ZKbFpXJIUptHZqPnOpn1ic47AzR2TG2JoMGos7R0LYG71/RdQxRq8FEourZ2hvWIt+x
p+YEgdw84yez4c2pDW3Y8Wwu7ssk+1EcHXYtD2gvOrHmruc7svMZ4PbwqqRr8bByZszMyl3L13VI
m78URnxNPnKv5+h6wyb2zLCfXS3eRE8Bi8PqUvoDBvGlgL7v5SGR2MEbop7VKBaTtExsv8+vfd5O
d3bbhvRc+JCHByXUw1ZISJFzbuY/BbxojCNQcN4KWXCs3DD3ROz6KqK4NB+hn27DEz6J4A/fdvbk
2CkOIyhj4s7tRuNtmHyKt7CcCATAKQz2mr0wez5kaQd7WTudigDdnElAFPs8Q9zFQmhwaZfS4XVm
AQEUELlWpMSRqMJDyWFioCdHLMtBImpwQ/2fWtiCSU8H22Ysd8zavFrexnXJpMd1by5r42ENrcvI
DiQ7h3UMM+ssVOP+Y0OPqS2jZ+uHDTH69/+/Txch21sSGX2MnWK7wM4Nf0+FMn+MjUxYjCjXPec5
oF8S6vaAdILp6FQJg2dGAV2FpygQdDKE+EMPdmrjtxl9TP10MPDyaXk7Yzpy+WXG7X6SWdPiwbTI
2VoG6/15JINL85XAeNVzhMnShWE7H7OJPx2FAOd7a7p4Ucqy+h5w1cQuNLyL0Xs8dbUjw3WXI4ed
m17gd1NYtn6WVdvjXkEQa6Ka3MBfDhXpPXybjX61Zd0bsEDjEoYClJuSXaC/ITTuFkDYxHEE9UWY
XF1cxWh0dB2Flh53I+nYJiEYKb/nhjN7zGKBQNGajv7ebPE1JiEdyv8wKlvezs5M733mRuZRRlfZ
TGbWd7qIQ0K+vIyWb7HDgwqOh7Q3+zicDW39oYuOD0upLd/e0VDkOzewqzA+rbgGfakWJNeUNFZD
QyjvTmZnbwgatGjJJ6JMJC3+NUjv8YuL2JiDIqKpfoF9WqxlucMRTRKBr43Af1VDPI/qkkLJNy/I
sgN5b+fFatmcLtPivueezWD5H3tnsiM3km3bX7moOesaexK49QZOOr2Jvg9pQkgRkhn7zth+/V2e
+QaZSiATb/4KqEIhpQwPZ2Nm55y914brVYldTh337phLjbPQCZAueVo9qGHZbpFYWQ/z5sk+Frq+
qNaxb2YPHtpYWviu6Jx9aEiORz3YtAd/DE37bGtweGPXt+8lQ6NXFfpYC7L+pW/QJxNiVXyaWyfZ
jdFP09f1bjbzEhiRiYEwEGPtSdEbPbyyHc72MqmhG9AhAxfrM0IoeX+2lLpu1zSMBHekQ46PZrX2
ZySG2S1jzg8T9MYYCQkIdy8nsBevjVWs3h7jBje0rAr2kaLXloNgUkHM+X33n7MRlTWeSF6tDJF7
3Drrcr+NRIVEQdpz08ggKqYrR/KUkhzhUk36vxnewstWc1MPBjTYiicFVg/s5Utvhx9A/5s3osEe
i+Ygb4bl3uskRy4b0hzS9JEY9fNsNfwTZ1l48Ysi5LnEwW6KaPEaZegIYZb4XlyeFZT2eAxdIdZE
AwO0bjywusWNXoMlTTaTkBl31KGHXWbiAhVpxw/Bd8kGNet1KY5gVbtwD8LDRZexjVTFlp6n4tiq
hb//+yogTSMFCIunX1IcFR2m/d4pMFz+toBhNfBXl/7TlBF6omckc6NyUhojJfkAkUIfiyKmafhI
OHMFWEF/myxzjIJ6bBxxRMSJkh7BAvMSTij004rzRgR3mkzo6wRWRK9aHZLACnr6ESltHAgHFh/x
UumtaK9oDNjVPQK1kDChEUlihEHVKhIJnSY8hsrT/cH0LoLImRf1sKWAi1BR8l6cRF4WrwaJIUNE
x9djmou8h6caoeaPsGc/ZepmWiA6Ju350ag5SO1WyIgiqqFpiSiD/cRJULSX/MF1MfMjTLSGxAcD
KHBsGE3/xjPk0c5sFlful3IZ6UelPTIUG744LEAnlE8a2DOHGaZTZ7LqMuwR3iAwOmcFjo7OstaL
vjrAxbsR92oclJlhBt+hDLRgqU0tKl2ORQyLxs5DKoXrnycn96fy9fd72NN+H5JykMV4nOpCuLuO
v91E1KrhB2PKyT7Q/2EoLOxhuLcytxxZVQINaUAJEoDWccEcVKrUZX5lhy6KaQzkD9QLqX/wgG5j
S5ir6sP2aG2y5q9rFVnbSqPVnbV4lnXvdE8L8pz0TFXP4+f0C9MXVFHF62CHPPIZXZc6rvwiPbF3
QeBFaJGW1IgKRAYtRZIROV0zxCPdpg6Pw2LaXznlB+9Fl+7zwEBElWGxuch519S/nTLjkM6hfJWZ
tbCFlLcT0SejaVP20IbYhWslH2XOGBu3mUaupH9affgF/x4rouuyWSdaLG+/Wff+P0fqeW1//Odf
Hw3kvn59/CHRgP4JCmXhhPzv//M/cLDkj+avHCn1LYPb/PmXf+V3jpQp3H8TQBuYwgbyztQel+n8
Y9D/+Vfo/5sEE8+CW85fokLiT/4vR8oS/3Y82wSb4jP0RhVk/eu/hmbU6j//4qdRdUGY8oXF0csL
/p84Un/BpwPuw5nt4J0Wtu1b/LQ/mTFFO5KmzcN8pEhf7/GnjDcGQA4V0TnnzNu2tiEP2pU2ix3a
dJeD/eRWByezWdAlazTn4l6z4vzhEt7/7gb9I3TqV24lZC3M1xClHdO3HO9XL6pbtASul4pfC6xN
ekWbhtgJb1TGElsrlScy3PbGUAjb9z1pdvdYuufuH4zQv/hhkVsIS/hYcH3g3ggYfrk0Pi5Hnzyo
5SCNyvYOQLTpG7s0c9bd2uIy+gfL71+AvD5WWBiZgQ2yWFimc7Ej/8HzW1CE0otR/sFBK8xUyseR
bi0mmzswha/Aoea7kgberq1nnDShW0xoZ5g7lse/v/bmLwZdvjhDZFKqeTAD1vDfoL1/+EVaSBnu
agmiFmnCjizEi3XviFV+pjo1b8MycJCn5LLoONxsy1cKK2xZ9iaN/agtEwwT+SRp7OUdou+//9Uu
l/wP1mEmkhbm9ICjNQYS0xe/kBNlRw3QkJVxcIKQ3ZXkdjp2fd7X6T/cjF+fPz7ItVwePuSRcCZ/
vfdmWNueQy/9YJZ8ICwY4ZiJbgPrbUPK8xNMAqlYuR4RpALeRlqmsTz8w/P3iwecL2vD14Tp7RKR
A8P28ud/uA1WR6TJhTt2aLZgBQBmoHHwqwXnF21XW16LObP+4fpeLN5/vr4sOmh5wSnQkCee4s8f
iZypt+jZjIdsIE4sn0toWZW/oM4LGs5h/JfyHYRkv3z9+xv71+/KSuZxRy3AyjZM6D9/MMMdSErr
2B84ZWPlMFrBglMYANcY1KYcNmSWYnP9+w/967fl5jJncAXYGk71v0D06sbfnNkWPW7GWR2HsKcM
yadi/qxpS3xaHtKODklBGf39x17e4z9fZJgCIRxnn/+Eoc/a/sf7KgH6mSMOdVrzjrajtBr7n37F
E3VYc0ngtj+0PkMtItqZ2Pkare7ff77F0v6nXyFwMOBftg4L6jdu/ND/ZalRc5ey4jXTYa0zk2me
fjcn2Z8xYdF31+5zO3cJVFTG6hkii4W2/Jk5Oi4JJA/LFZFPyKg8ggmtfLEfnL4bTlKb4bELF4Kp
VGHe9WjLD5jrPio/l3u7tjEMb/W8tzySg1ICznZuX+rYYOZyJ9c17Xdqrdwzdu+WXrPeuqNaDarn
SbTMfCuVGd82UMoRXgJexq37aXUcUmdzu6oX2z8NjHrg+FDqSjKwj8BuU4zwRhA3uobM2y7qZC32
z25rzGufRAiGnbxROs+Dp+KCQvM6V92VC19cSHUvbfdu5H2k34HaKhsmBK7C6OqvwGHe9VI58SA9
67poL9mps1d3IJwEw0/7glka9TFMxzrY+QDeo2AWaGPoV5VM9cP8aVpyv2PqIKbYGpsZKkzW7wXL
aFy6Y5YsPjtAYmwYD55qErc7igUTxtXmTy7THul6EIyjuaZRQEwVHhPgX2HdXMo4ZzZDQuHBXyUk
yo2o88qgKOcQzFN72apJLqryOM3xRuUR84pic/ZjPzjhfYBVfG3p8wUKClTp6sCNPL/b+HVcLHMQ
8Mj2gs5Qt9fCmZFX7AJyhAz4ukbadWhkZL3dN9XCAtiSAl8w5p1ZlsuwoDBtLuXiUE2mdyB2hf+d
/TbPHhxX8/+xiMjlhUyrwDtn1MxFknkLG701wqTHnGE3k0/bRmyX8PQADwc9saDObebylx15Mceq
Prj9LJyfWpr8WNNrnAkDhskP+S0JRq62x5wI2BMNGYYnQXoFdYFFDBUu6wyoMoiMl9Zq8Sbzlt93
sC79kV7kCKZUV2RDZPAMoT+g31ugEKNywCQe1h222IHZYnW71RPVO60GB6ONl+VUkB421zPIhsn5
gvYX5Wdq2QOI6alpjk3AtoFttu+6uO0NN7h1GiKdE3xcosEyJfr+akDgPpyRSfMsw7EM1uuyByHd
jQTYnoRjY121ed+4UBwXmhjBy3VdizHx6vyiJV/WfohNc+3XE92mkkbCYpdQHgwX9YJBcnmC7pwS
1JTdYjzRNSwzMt5GRycrjtb6IzPMH1tG+nsEztr5NCdSPG8Il2jvWu/S3pwdnyfO21IdxpUufR+1
U8WVmuxWxuhU1U89cJ12XrtmMnYbTNaRGPvNfSwJRWuAR60BrfoioIknMkgZldWY6ODy+qp3KmuK
vKU09h3mBkQanXtZi5QnLpD/DGCv2TBgQxQilmfssSHzeQJWUkAJtNmMTgP0rikf/XNQYazmvFZJ
ebc0iAd3ZWhuGTOzkYVsACWGbbsaZ5QjZTsmLlEl1NDBttAL7pCFLoc8RTAR67BReM+hfOEEaN2g
PabV5Nzbou7apLBHPHEWTZ+vWwP/4QiqGVcyuEn2rxabG89Yhhyhdeg746FWK8u5q0VIoORAKV9X
FeeYsXD9lEDgDbloSMtfxryY1r73qxLwOf478jMuA7l629iiqqG4qbVfHyeR6foahJyXmEaQPhah
MJLQbeo70zS888R8ln4CHfGfNVO6qAvD4s4anPl6CwWjA15b9TmR8GK+NG0a5nHD7C2qZYbnTEwm
lydjJHRsvFbegbZSdjww+kqjMVDhnrRSYrfX8pKqbjBX9iJiA+ykU477Hcfz5UXq0PaGWwXAYEyd
u4Vy9qqkkiaEHXVrS2q0oBY/LC3uOARw0ji2zoJCsVhovFSOsl8Y8HvoN63tgU10OAbOnB9o1nXJ
RAejPIlCuaeqxSBWiy0/hh7mprJBsQV3pkmmcp5PA1C575la7cSpMchjWZQ3jbm9CbPoKiKC+xFr
Q+0jPx9I5Nmqdn6aKmAK6QVndfEPCX3AH4AZL9tI1TVzjn0Dp6KFdbkzAeJCHcAt0Rc1RiGvXVik
hPNjpFphMu/53wD6v9H/m26ddutOykVP424yPC3dGACLaQt4IDRpmOBg7r9wveeroTIbtQ/WUDpJ
Ke0wvc0cI3iqDbCihYR5bTpFuw/IuO33OvM9ojCkyfZZFvh5QlBUNEfz8L2vMGmd8aHKOhogUtZ0
VCWG3LmxNWbwIfxAqDH+aDlzoVeQGe487Qf71hjMJO3qAl90ThNmyFtwaWG5nqrGZF5lG0zmdlkA
3jZtjPZhHvPuyAZhXq92e8G20AtVgchvM6QVd2FeZoifwIiiJ3HvuYb5xYEk9+NQskvnWf1Evka1
3wTmrdVrxXfyHqGHQs6QACVrxsnhJQ/SrjXyZrrJ+3XqiEmz7B79Z5GhWYuQauWnIi+qp0zNZQIZ
QN1ksgOV6yArx02KVE1orH5o+6/DQsDLYp0KfniFY5+GbjBZrwfaZP1CeG3Rjxh6w9EkL4eO5s6a
Gvp2JP+1L0VpG0epgZyJ3Cvuewt39B7PgHrFieUd3ZpZh0vi/AGH4bt2NjwIavict3aON97OO6Fz
co1pO2PwA7ua1vNhqdA9sPpasajSLeaos9V7Ly/qWyav+M9wKMfeXIkPToLD9cKJJx4FSx6Nf3Lg
euYEePz7s/KH+mxailuCJQCBPMDFQPqBu6s1txtX1gQHY3VRIdaham59qyjuSGyDp9f0kua3dIc5
qVcVFvvVKTGtBRz7Ce41T0tto4xf8RKDPqAkrccp0YOxN8oKdMNU3AGINN8cxqW4xpdnq2xfIFk8
60v+dTU1iHDyLQfgq9Lhdlut7SyWzj67In2ldv+Z40TvTfkJ4qrZ+cq6GfH+H3sWRoiU680yqW+u
3BqKHryp5Pa+ZDOYsWnDD+4G24vXjXcB+PZYdFCPyQe/zWvHuhkW76LtX+jKhuWN5Y3PDpHDiczQ
sqOlj5uVSYu5yCmx5rH8ORZMLzmWAc7Ral8Z6M1T/6LZ7a16j1UzWWm/nkLVMqb1Qc04MKVvs8Gb
kzxEdkjGVg5kJPipxyA79WX5xXBd46zrEZEmU6zM73kAJ/VWAswLEcNgIRc2reB5iL2wml+XpvzO
EnzDqn6PPBnVagDoeAxHjO7huvII1m6C1/yHWqc3wn3zxAVkCoV2uNlyhbPp4rxSHqTiioNFolwn
qZlw0ZuRh77v2x3rUAaNcPloU42inh7DbmT9u0ix831A8NyOewJSJtWxPWx+rJUKDx4noN2MTAX2
bjUeG2Gu8LLSp2psPQTR4XFuSOAwBFLAlvOpYxA2nI7DCjIhL36EGepfzpRoUXyQWbVwtvdioG0b
TIN/s9C0ONKCeFjWtEW9zVyIFL9ht1WTeGZNfMkx+uxVLsMkAEsYixALFnDXcHlxidzeeQNU2dRA
wxsyWo8q7wLlNSsmC9r/1oX4i7bcOC0FPfIGqNmO7vGHVVj3bm08uSu20wYRCTe/M6MwT1/RswO7
Loqe+b7r3fvzcrRh0YjWByLNIPbiKrcPmwFbIgAyultka5xsj0B0TiVHNFdkBbuwUwbtvQwrwwDJ
pm91kHxWtWkkPymMV/zzTEHMJjxtaXvrz0Sn4lPlOLuJytmRHbdQ5aAq2tW1Qtew+XeyGp6A/Ka3
GAO2c4ssIho5iV7n20S44mi3CbLWVxNA0Odkz/3J6IX96LMLPM4YN89FjoybVkqRGMEin1VX1091
jkBdlpb9PrV5/5EhSEDMJDzngqnZ3lzLFoeh8jlhODU81aLv2Dpc+a2qvdeKneVuEWhf8WJ4oJqC
6Qqtl7zJB+8C9LWshPjCAvVe0xF0m2JjgkXyvrp+dekggD/tCXLKGS3FnodURM1KHNFmGHtp9e/W
XNq3dYVxf9CijF3VHZy6w3jbVPmbz4iKoWxlIV6wnOqW/k99VwPV1p1h3xZdLSNr1CgeaPZ7p2XO
Z6TaI4TPvOfQT1Q7bovKfEjRCDJwHe8QYfexFsVPzBIxU5X9DAoIuInvl3fUzCGOdkugeMuYb0ad
tL09tTku+s7GjKhJV0LAv6IKpumT4YoZh9F6Vtlww9CfZHL0DGdNEFWEjYGiBTj7lWY2cbuAsbxq
wDg8yfnCo2u3aYBrAXXrrACefHeyzok1Y3e8mZ2PPd5Ap7pPt94/5ZIeaNS4G8OlYG1gRQ2o/8N5
kjiAFKVbuWUZvvIih0uxkG57KCcKsGlZqq9lh84E3RrzrzjsTB+btcFFoGlL2NMZ6ipJF3UnrBtR
6vRsFP3Mg5jBK5jQOnPsRVa0L9TYPE+iyutDyoys26UKoQrkR5/6Nxhm92C1i3uPvgKokK2KI6fH
npl8g+d6RyRQfZeOS3tfIDepo1W5IcUDTzUq8M5Z4plBMqN7zi7JOjF5JuU6jfJWDmcBbeh9hV67
QfoA8x9yVrMPjMtJEyYi2hdoNhrrVJpDMB/SDTMRnKh25tOCNendDiueHxb+9Upc+bfAnPpvTF/G
M16XcN8p2KCthSOY9YuIqskLrtPBKE4c67gEaGz3Gcf0n3rNET8ACwUi1WQnqkAKtnU14aWV7mac
+qxHj8wrlud8EzEnLRK8H65TZGeiBqovgew/28EfvvG1ghNHKozfgWS2bvbe8fKo8pAHgziCyHcj
HkRxp03Tva8MjbyWjv17ANiZnZ2tB85RoE7U5c7NXLgWv6lhHHya6A8wRELoYwut0V1Ro69gYlsC
rfGYSLq7voLIogxT2/FSpuVrJnNMd9aSf9kEwnP25SXp5Oa4+BJD6z63gu2G8R3rZDvJF7OyFyjk
a+m+N/lgXuPdbFDdteOjsQTzJ/lH7TdKSHLszPGhG+rpWHsaXR5qP66w2U48gg5p5Q38QYJbzsFo
uy9Q/NZn7KT1fh4LppoaOx6d1gUahpnvB2FVT2GziDOkzRy9AIrzXCBOQBOC4CrqaB0Ve9caQPSA
WwYKN1nZqSBW6jwpEcSqF8wCSY/rI/gOFCgU/K7NzLZurZg1C/ntJdHAmioXv4L7MUNyzKw2oE+D
RLNEX0ndEt63JLXvNruh7elgkdI9ZrSYgzcqj8x/WuYFc2V/ccsDJ4vdLsu9K2jy8wOqT9iKrCFE
ouXfMo0Kya4wnQZUrpht07U6LJ1LtQ4Ie2T4v3l3auOU4IMz3UlP184usyzxjG1Rx9XWTVE4+oY+
hPaQfvpqGLAT+s7Z98V33ZPMGSOMUIldgSwMc4bohRyy48T8f7kKvVUlpt1bXIh12ptB8NrCI0Fc
MpHcUB9IqSmPtbYsgHM6fHNBU8l8vp9ZcG+XBV+vc6FA+FGzlPc9h59Zjs5Ra/11bRAj4LCyrmjb
zvimHWy2i8vdyttyiBpUZvDEnXqNgtwdX6AEgfgR6fchWFmO59x8npSzhwS6RORKtnPUBEKWhy5D
a8gxZPUvpC8RIK4TdLyOmPAgT0M115pSdEgZQ5VIeKK59zDkI6dN6TRttMvvs4Ej985qNNZoAHFV
GpslGJuECVahDo2YzenkLBwh7lQjhgKuYOFXV5tqx+KU2XmARlRN87kZlzTaApc+Z9p5u7AY4q3H
LaBr/woQyEA6GOjj2sGZbLjHKsQZvjjDldPa3wsTUSJ4gk5MUTza1bWiYbUu1nlZjLjNlgTV/KuR
Fyd0BO/DNnlXzgbgqhjd4Tqus3nA3AWsWk+OB0W7uhvYRpl2YCvO1ksaEvIXW2gVp9iNcUyEe1+t
P1Yd3uDtvuLRf0XZesDoCeivgBRgAD5Jhwasl1txgF4e8cTViFRFklr9E/x44tQC61sBnIVCBSNS
w01zFudp2MKTqfJ6b7coIrO6pM2jmfJvKWS8jO2fc3oJ7dP73rQBfs28jFXo5AfR5Y+Yep61O7Ji
FTdzUF0TgFbQFgu3t06RHl3INBrM7Izg+HP1+oZOixqvmyBMKJCYseXgJxpdQj8QI6qogR2tqxp4
i8G8ByMNdA0ANjUCB3khU4jA6/pugEjbOZ0HDiigOZfUaBHnc9jOuJ2AoEJSzQUJYYCw8ZmkiLp7
74xaMMbBgzH4IktMBReUsChodpyjW/MNdfmTbKWFfl9ar3JwIoeu8A12Mf04NkZ+NdkElWcVa0vt
esW3tmoz6FyKyIzYzZ0CG4xrhwbeMuThVzRP8jc628360yxEF76saZ5+NMAFZcxhdVC3M04Sb1eM
pjNd9bRoR2rnkCu+shmuielX8jM32mxLfAcc5b1TZ77+VtpjXsduTRTb1do6dCt2MBLI0DT6nAsg
XVjCkc6pikDViRTnESfu9lRMy0sPmLJWxr0ZjK/08KOmz00UyD0RhbMCVcuhYT+5wbNqJ+zjqQ+B
c8zbdw4/QSLFDDmzKJKhp804Nf6jj/p83zmivymN4VpN0r335rW0D+iowKMRRGxAYGCbQ3I4Vg89
0MFkWRwz3I/WLN7o3/LGWeHsRGaqvPyI9ru/zl2nPHW2D6Qqs2X+KP368v2U9VVyKQkWKIgXjDyi
3h7dCcYDK5QTni0xoJy0CjmehMrB5845p82hpCeBaznrjk7lvWkLb+7VWKTKOoe6cl5Elv6g4zzd
pv7in9PWduE6TQKnminlWO9bCnrqJF/SyBXzeyBaxPEsho++PY6JtHV7apfe5R6VMqE9k99upT89
+nU/PuZz5yb4knjPrf5jrXJCcktDfUlZ7xkpGkbLfUe+tRuwC02o/93gIKpQ3pWtPneIKuntdvT0
c1QkHrSpprrNJDqb2c1dXoQJTts4FF+YK28HfzR1rLa5voCPm7icmi+sj8vZoEY6VuxYqNEIX+Jt
1/LaSifLixBNVruREdldLWUY9QSPn0NFGO4OnzW6lgnGLzLDNpkqm4QRQuTpOMn5kkTkey81ve/X
bqwBxQawNnrFwdfEy3tUSM6jDhHhQfOFmCEiaUS0AukmszZEjOEQ8ICq+Wyzw8WWXTuJ8uGs1q3P
RMioyromvAQf4B4HATkmdjtTK03EeKZT9WVBufTUdcu3bmk0UFowgqONoLKoV/m8zKSX8Ig9lvVS
XtsQgB7zskLOGraaaBQkFodhqexPEpjKM0EsFk8Vj+428ado1uEIIv4+l6h6kjGT8ufgbeqqrZv2
m8HeB8lrWq6NYfyYaIA+pJVxU/gwmx3BCSzURMEAKB/Vo8MinWDALaDGMqcPKmqlwtMAGtbG8kny
44xsxqiuXqXZkVc0WLm9zxEOH0r20ltLbmCcsssj3xVt7K+AdDbwkjsoXCPbhM7eF4IropVjD62L
0NybZfGjUpW5z/BBnJxhfl63RRxbr/ceMiNcD8RjhZ9z2nRvRD4ZV4ZbpwfA12FUhR6u5pCmadv6
sE8MjoVXfm973w0geA9+AQ5XIiB/YazgJgogAFkHjSYUpgTKkCEc3bKxfwzTAOmp0g74K0JMAgXU
Lh9cJ7YtYz5xPAriiqPKq7shMx9dvNpBW5JKEJKXo6Ypi3ULzX92NLA6D4iASer9u5owMk3h0sR2
5cxR0KrqBkX0dF2YffG4lt2TNXnqMGocsyCJvL1n5+vO4ID3tcYYfMfdnh8Dr7OfZyxNfDcrmF4m
pjhOJBrCcW77wM32HXK1/coYatc2pEoAa0lxmi/ORuWBZ+HDK0Ca0AYAu9NNxFfEHiGU1H8UyjiH
FcVGY1shMETUYZgkpuFDMDXC34Q27haZ+EKfpjXa74ttlG+1FWa3bFE1fXlVfayI5MBske702E4X
k0VYtWYV1/lS0K5x2/yEhjwjbLGVe3eddZIWHeIvzGh3Jf3hfWpxVnKR+Z/CwsNG7AdZ9mWy2tC+
MuALwXdjeFLFMywZ+DGd99CSFcQL5Xd0IX3rJuN7V6cZEeeVJw3iE7fmQu2ug/FQk1v1wjZlkKYF
oriyGbyubte9MtGAMTI4dSxIg9rREtAvOWS4k/BG48bF5pVgHQPw0mVjkECT86OlGnx20/X7aq1U
yD6Us5qu53XbErhiz5Bk3LLfSPXC5mi2F/MOkBaII5C+rBS0VVFyjgo2l3IjZVxat6P5NHDRo6Iy
/LtLVvPezyedMPfMjk442zsH5EQsRWrseYP9eOyrtwWjxYfgKc8IdKJBpuaWkLUJVfXsbtupAuV7
bzVhk3gYLswun45M6Ggw1imgMluOR7o1HildJYYXA0b+NIVZQtQshjszn95bsCc3pHOKcwmq4EBD
wYgQQLoxAVTFMQup4ba6oIaTPg2uKQ0ekEFtkeNP2TWTA3VD9qkfwzxY3wYlcBwGHpbKQQXNuz95
Idd+/OBcZUZDhikGGSymGChyd0G7mbeUl+7PXOGuqjPPxbGb6SOiCx5Cbwy+jYi9WbLH13z2kR0H
CjHozJMAYcEGcuMEz8S30ooNqi82wJdkXZfqkK3eJ4OsOp4p83ZL6LURbhlYOWuFJsxQz44L3ky7
XXDog2Z8HwdJPclU+Kq0OBZvmg2H8V7+rOwlZJxKTiwsDLv6aebgYJqSInZAsXmCQ8Ohw12Az5Wm
WSeIP+yoQIsacdzpx9OybflLSZtki9GLky/ved0R6/R6v44oaXar0lPHl8iHvdPSoN6bymX4gQuk
TKOpqOvTmFbt10XDUow06pts72txA99+yzm+VrNC8zlt10D1kEQs88ybZqp3rBADfuoB9HI4yvQu
qzrq0J7AIpfGz0m0g34lu4AvaW2z3vYUZCTxMQDwdlUnLRF7kiL/Z57LQKL+xLZ3mIMWQnnfQOe+
dLRwKRGRfDXatrrSgVw+y3kIaTx1hX0KeI6aaMb3SSjsuLIrLZh1BOayRhF2Z4+ueTZT8zKs1g74
Q4ObsuuMXLxrFHEp1NFSfmsQze/9Rlp3teOLB2VX6R6EYEHomEfsjZbt9hh6M3J3ZGELtJ5Wkc9H
oUnEU1j6LLADY3jQ+Lws9jCq48IjCg8sVR+FM7d7GG4FOITpm/LVx+qb9KJXqfJ7HygHemSPrduS
wIRyG9BTlhvLee4xXXEQgOxprbN1JRGIv9QEZ2H5Nmz3S222wb3S4JmvWtU656nZnKu0JIouU5X/
3a5qmrSVdI+LQcJQ3E6jvplZYQpEvs5IemRvHYVk1KrBZd8xMMfTApHJe/O7QUQcJmbcS+WAax3P
97NtF8a9KMi47y1ZaKB3la6ZsPvbaVASgxnXTu0Kox5NwuBoBS1Dbh8JnJlorgaausnn7zcsgidZ
IgmgjUcaZx+YJHphMgQ3wFHrLctTKNXb6ld39SAHOvGrKoiAWnt5XMwGaf1KNCzgDoweKXbu2irp
etK5PAQZnZODg0bc2rVMde39Vhi2s+ssAOd+fjlVycu0j7rGP0LBpfXqWdORczq+JxFY3DZv9cA7
yGkEg2Z6W1BEgkHnAR/TnVDAJWFJT6QeByUG4u3S41btU4BzBmJNgF14N3Sw04hhHOUtHTDjavDN
fqLh6tpPI2EKBwtIEMf7TIzRCLcYglROm9R3HJXQhlxiHNq9ZK2RcHXYkcPtDoEALzr5m+sOMd9G
l8LvYEJkwr24JfTyMmW+PVHYuCuOar/Lzr5ll+vBZojIZLyW9VmnTBmJoFmtiFiG8GmamKwp4j5R
npssUXGwsam1LDZDLIYLfKnoGIpIqzk1teP1ia0ghjxOozV+N+o+e8gXz1+xMCGe4hCogewQg5Hd
If/Pd0PRbHuDqQHSJQNZP2zTGkfn2mF64TzQqn2+oeYiscs+LAC9H41qWI4elF8N3Exy9ae1nlHe
COuASdw7WRROc1LaQFhIsCbNg2A5TBa5oQvaBmBy/HLMbgdMeTvRZekB1wDfqxDljenrt2Ke3S9V
SLrmbvVnyjBD4QHduu1KhZVEoV6qDZPpuCArz8Ja8ybQNZGwS983c833G0FuAZYSuoY8PuSVZrcd
FQ2VKHsJTQ/M13tGKXjL0LdgIfbsR+ykQ1zzXV791CuTgtFAgmwAwUljwo7Bi5lss/1ZZZ6m96sJ
LemaISaSQyX4rzlkB085QOYjBif6NzZSrHbTSad7jLVw5JDfPLnemr20HHYfcpuRnDDt8dFyAmb1
qvDIbjEraAKHTZbzeqbgZVRhNKO3nCvJFGlPHUCHDw+pXlAMepODBqOvORQcfze2lOpieCmDKTPj
rPNTYhlIIOF+Bp3vnMa6MeYX0HZr8fb7P6nUSrsLu6moX2QouuneQUrdYKnguEn/sANDGluiQPhk
TJhrd0aZXWSLxcXByTTL+2E6oABg7KcTAiZcx4Fz+s0/YxKN2ZxXl/cRdFyIFEqsrMo4SJxu+cq7
bXffYZ8hC8Ka/7/sndmO3EiWbf+l35ngbCRwbz+ET+H0mBWDQi+EhhBn0jgPX9/Ls7KqQiwpddue
L9BoVHVDFEXnoZmds/fa8tUzMxw9Z1vk9ATmZWlvNMZDE+6zUmKdGVq+dIslQW38Q0+S+6nAyd6z
I9hiWkaNQW5Uy2TBcMB3JRcMtFwWi4yD44ORZjU7zzL0OiwuZyWSDiyhPBSRBD4qztq8HWZnJGSF
0Bp+An+a+6PGYLm+LViTzNtQEzGztD415WuvuSxadcdjQJuk04P2ionXFkgfnXHYfRnzIsx2zIau
xs5xvlZsyOl5GJN/GVkaX9HI7+BxGOLGGiX0LinB5TQLcOsLJIvmTdg3+kMM4tpHHhaPRw4JULyl
qKOvBskcj5wmrzumKgyC+iwdd03jgnDyAWccLEB6H2Vi+g/t2CU3ScraF7JteaxAmx9thx0uLsn4
xminc6ok22ts8vmbnGzSD+rE6IaLsWI7XkSGfkwGiV3JH+zPI46jLxU726e+SDiiY5E7Hz1LxiPM
xRb7y5ia6V04hPmtLeyILd+cnjJQkTfucIZ+et30EpGcDrEBc1xlUx4XDD/LS9JSHuIqu1s0l3G/
MNL6yHkHTBiybPlsGsbHrqA5nNhTfTV0dISn2bZuu1Dj+zgbdIbS5iPGg/AghsJ7HC0y6zQxZI/z
OLrPDLvNHYdOG0WKkFi9nf5TbxLCmbvsXEAHO9WWL2d7ZXYeGibTTYIEF9R1MXFwx3bzkMVCZ3aA
/MybuuaVDu3nvO+LU53l2RUxTd1rXMT3OK7yK0O3P7Yw7qOdzR5v0y6AFO0M6uA4oY1zk0psl4VN
mt6fu9e+PLl5egY8Mcp2hty8Sk0IdDF4RZ08IG26+lMO+/9tLb+xtRg2quBf21o+5NXwOUsIC38r
O7QRx2//97/+/CP/sLWY5h+ITQUnZ8wZNroeLvYPW4vh/gGX5iwhx0VgoEJExP/PeHQf8wqnGd8w
TcuwbYc/9JetxRZ/CMswAPV5sEoNMCv/9U/HzV92kXb139/bR/iDK/cGN+QCTnH4O3DWONzjjyrr
FtIDagw5bHA5mjTa4orVtfRxcvOxJqJngwLNQC/su0myaSwn/4aW5JytwCeTz/IlDX7m87Mf4vLV
ctPDdWeln+YhgSo3mvUroU0QMgrD/0ijcnou0tYCZ7A8OhILWeEw7m8nWTyiG3AOI72LzWyJ7I2p
HG1jO4s/jmJYHtImBVo2RFeFtxBDUWfTTjRD+dW052Q7goR95uOObKJ2tPtQdtqVTAUWcRSB9d4R
Y3Fp6jOA3NoFedOVX2j+D/wbsuhTHot9ktpfx7S887O72H6WYVjcVySU7BymUUeycjduP9rfZGQV
H2zciOzI+gSPdmV2N4L6/xLNg/nQEzh0jx7G/VjOOthKBuTFwYz8GfnW6N6neeTS1XG7INWxJxIx
1wUSALRgK8shitERLWPvMqxg2NYyd/dMddwdKSP1JRuY8KM/mPZNaLN8DHLbEl5/wHSuM77k5IBX
YAHhmD714qxgpo+RDztXj6crq5bkpJjjsq+GDG+jHcVXjE/CA/uSDaflr5j3cQCOxnRXcqK5Hjgw
XIWZaWxCGxBCZSd3niWNbQcuA6FHmN6Pmf9sJmG8mRrdO/VFyz8h70kVi9o2ALE0baXRBuyA5FZv
7G8MG1CHAxnHQFo+aqCwSXuSjEmrbjoIxy2vGEbLjYNL5mVc6JqMLpT22m3dJ+Sgr7VOc1zrGOpr
tbCuOF3IQ5jAvR7R/bFklq2NMr/+GqZw/ce5sC5xoJMrQNbwzmqs6jPBZ24rEeg6aXNfILmhMWZc
gyFnJbc62GV+913CLtQukLYat/h3M+RIFco/bhCpVo/4qFz0E2TBYeF5dPmDh6GfMTud5DN59AAu
qUHCE/HDdFP3bCAGeJ7wvHKSnvUXhEJPjp4PJ6gM0Wko2zqQZ22Y6WgjQHEATYi8Of/SePDG2gZA
1qC+MkGgBOFYmXuWbvuTtMb60HKgYmAr9eslrqedhdDyMFS1ubPhy9+mlVdfSwQbnKhrEqeJD5le
S3MiYMLI+9uqFCS/DdhWt0M3v+j8kc0y0a49FqjdOXrq9mU4d+ISBxUHvtoRtw1b5mrTZX71XNoL
MC1oQsBNUKmai4kxfjJF0PsaIie5yF2TJOETu5xzFEk7n8yBYUCm+c3Xzi5pnXCS4sF3xtM5m/uI
rQElkXC8MmhyaRwNRlX7KM0In+nAV3V0SdDz6rucOcaE6Yc2P3Pob7xGn/2UFA/QPD2I9IouZ3te
c+eS09tog4OSMHJie+I/QUbeT4v7afHitN/pYE12M0QUaiWN98VQ18RUoi+FNqwDbqjJJF4WN9su
KLYfOTQSlxAv7W05yuZDkSRDANuxYLOepTuTlKiTY9jFKUQ5ia/U8B9dxhbISznZ6ZYheEw0hYlM
MLVjP5qcqPGqX5Zjb3+OkRJvKguqsT/BEkSRIfdOnNcnz5TmB+RN7DVy+4oj+LXjuckrnsiHtspe
tQSjm6wy8wb+uLyK4yg+knDzYZmXeSddBuNlkWw80eBmoLZpBwJun8YBaENL9hKbt27bzBwMNG1E
rVlV/IJ0IK8AFSNKimzxxc7m+WliRweoxBYfyrbNlotGj04hydi7tB8hdrMiXTWFD5Sg7Ji8jjOf
YbQP+hGmyx1zqS+JeWnbWgsb2dxrvf0JrTIipnjrVrS9GSDvJ1l/sQFdVfsiHtGb9JAJ64JOc0lI
1QMzxeXWIrSZA7AFemLcodeQO39goKzj3d1m7CZ3cWPgF5djg4rQhOraji9a5nAI0osN0JpNqcNo
RurjQRFK71zO/zgXNfrq2Pcjw6S95aLK7bvSvOSE8MH2ktvZQApJY8bcMeYubvpMG+5GxhkvethJ
xm7apxbVI6d9Emz6IgUkBiYiGcKPpSOwbY/dJT4ePxgxobu2F+iO2X0QS7o34qw/aKM4CsTYXaTp
J+Hzn8I5muVOj4gyiOaaPMSRuHTL/26lKc7SLMOqqYGzmaLPdAflTjNG4wZuhwxsF3qHKBywn423
fKWPhwmopU5Tl8wcM4b66DoZXBfm3jSCmT8XFtL+epZMGbJX5pNsLclReeQUT85ETt+wm8a3xI6m
C18Y8eVgh/nlYmrOK35376qVUJLZVdN6qO3TIMnmohlX5xc936opGZwASw0RyrQdoNFn9ZUn+2tc
FXiMUO40lnFPke1B5ZEeZp4zIcRyY3hZekv46IXv1p2xq8zBIql+JE0ojIyWXb9HuvmADWXvypio
GtCC3/EtDE+OYcnL3B7HA/p//aYa809VazI2BfRxZIZtHd24+T7EJO8hvKeXM/kVtiUZ2oivHH3T
1kl00ryWNmonWvtCF8jwCHhzHurFsW8Ix5F3OMLOeP5yPsxeXDw4XaYfQNS4Qb904XXheS65k708
LjNpULERzkctoUU2jW13UTSp9qQPMVGl1TjSE05Z9ohk6KFmJPYCszUBEOl5sn2DAwyr22eYsW1q
VHiCdeIL8V7iDCu2A5xK/ubMnXtOl76/S4cEKXk347eTFh3EBU7QKdXz6LpIM2/nAomIxuFKmDny
/QKJda8TEZiTUq93SHSE2Z/HLh8cWdnfstHmwbJ2g4pDcjFY3bDjMD3tQp3jYcPDh5qcu+5Ot7QQ
GNfsXNbstrYxo6DLIfeiT622sOfzjhgUT5M5nyBwXWQ2cR01WlBGF5Z06k2mh0GW9Mc6JWLET0+9
RywKBO0MLJUV75k1XzuIWRJsRwFINZSd7kTMdA54KOtzFA4FkXZtecj6iXlqKInQc8V9D317TwOa
iUM0f9V07RhiJVjQa+sT3e3uhEQAUFtysDDH4ad7JYXY2jlTdc148oaO8bKBGHjqoG4QaxQOh95p
XoyMTC9mOLDkHSxUWGnmsdksDdLZovvsZzTNAH9oBxNiE6iojdDzy0ID9DrT6veEvsUu8jU2GEWg
ASH3iJl/UrAB1BqIIrGHhj8bv9TaJ3CCMf6N2JiuPZayrbU0xUXjzw/z7DyAGNljhiKtozWsfZ7a
V2mfPdHwyPexPxRn+fE94u+TN+fykJS3/gz4qVqcQxsRAzbDT2F4iD6jmwk8LaPhW2OY6IPGDnqe
Rl6alaMzJsU2AjkGhsfJjqhAvlaD/+xgKDD764L9NxRJRGWaXjwwiOP+h5NVA/bueMZh3sF2E3xk
Ypp9Yw5gSlogP+WZpDTbpNFHxmOmiUugPXK7cKi4JUrqWzxOJ7B4wzabCwgsIiYvwNplev/JKskR
7nIA/dF3RnQ7upyXMblZ9G2bA0Cy/GLOZmtrOcl9GI490wmYlUhwiSMa2AEDRrqa0fJsDb0I7Mjc
xz3q3Drukx2eOjI7+eEvgFR4H3x+a44FAD9dC1DI8BIDB76QhlE/L3O0B2d8E6F5olWV0J/zsOdY
+VOJNhfvev0cCUKGp+0w8T2dnaK7R7+4ZYxw7Hq7Cph5TbfaEo0v5vmzqSFAk1+0znocllKjFWck
VxqVjPwmkOhi56m/bJr6UTpoRY1zbl+REM1AvBKU77JBd1CC+owjsI+8df5HWeOkIgbX/A63zPmU
o6ObKo3OehGw7edHZZpfR+2fgJFNPsmbjNeQQwbYTIf5z0WJnDbm6y+at8Gicxz1db6pat5yZil7
qxbLbtbTgc0b4TUkHMht5xpf+NcFzJquC0AocKva4VYfMu8JqwJZIsWk34jGQd8ODm5Xa8C3EI/U
28bD/wiCoH0xENNscJjeFkZv7GNyPw44kc4D9EYnxc0vrms/cp+8TGdS47ryYFYCpqp8mK2J2/b5
0NFpYRbQplgATJSLafd5wHeS+9525CdcdHcmoBO9PsM71zZvqjABplKTmUieXdB6yWEe0te56apb
FAJ4N7IhyMrzlwnY/j5jXEUw7U0CVOLU2mD4YgCY1+xJ0AiPIxMta9q7eXVNvsMnsEPu3p7Ia/ZD
FjwchcchzbvLlt76Ef4+8UGoqrQlPHVjV+3yqp5e7NDgXFGPb2Wf4nNySTG0UQwPI4MLev80c6KB
ZnzdTAdAU9cIoh8YPqUITTuXcpY2dUJWEJa/bilQPpPhEd7izHE/tjNQnpDP6VZodkubs/uSJ4kL
eDvi35UT/Ou70b6dqkfoiM+ljt8hh1Y1GD7cp+yB1RDZXGIzoBFHz2VU3JiuTk4OzqW+sKnjfJ4B
uRUsujYTzGXkPqWPOpVx3X0xwtkllPQzkx90g7iOt1nqngePHdDdZDG/Opz9S47zHaxLrLfOQQej
iBgYuovBJyzyGMlHuHNfDBctngXuvHWcrZOR/hxqZFGDaqNZFyU4lZwgq7xNnftXsUkSQ+9DepcG
FG+x8FFdYu1hmN14tzjOde6JHR+wEMozmjDGx4BbQ/Ea8vax1rj5dVO58w4dzdfO7J/ZGN32qLvu
xLLcm05yckr71UxRlANtukTnam4ZDoXsSlID+o7+YmeCcBq7ZF/umSHSh5EhQFM9Vz7s+imO9WvL
RcvGhheu9+LJNy8p5qC16pGH2COadlDnCcfpv/UpgRrQFyXWiBY2xJHIqPRjxVzsmsRY3OxMIAls
wKuCNHQWIMMX89AAwoNuhlshMNMi/Ijj2XpZZvwjjptopyRlqhDFzrhF+n4Oco+WwxwX/rFpFvlk
9tRYWLQWFFd3Ig9TF2ww5wFSRkwY+WbyC+el0PLR3vd+8jEGVnvVL3ylL5iEuwX/e55vEIPM7LbL
EhuR/amf2uIYpVURYLJyNpn0UDDPbI1LbWjQa5tYDHDaXmkJQ9ay78hh7ipxD94dZ3hW6Ue+eskj
IsB0zwlPu/HxTJHQ0OH1dkK7veks0jDJ59Y+j2HW3fedX246u3O+awVnvgxh/7Wf+tNj3dL3RQjr
XECWRBuDPh7avZPWL8mAjKfTFzLN62m4paDQkukuQc9EIEAOb6FQfDCcEN2bJHB+58qyfiB6Of3U
03Dn5NU4l1CqUt6yVnuofAZFHkeBjdlypm9k6eyQ1kysLeFZ2xfqBy9ttW1HUOheGGeTkJRLfO9D
nT4guiWvhZHlCaHftGkJnvvSSEucjL71A55iQtyTEOXGbkGzOktLIQ6Wle/6s9sF4YR9jnDzoH8z
XJRIZSIE6KNvNfu6H70T4xNEM8WAELbVBLEg8STg4jtQBbxY1nBRPOKBy7AdTjkqp1ccFPp1ExEX
wFwp3wrIpUEW+dq2KYz2aJbIbookC/eebaZPxDt+rmni3U9i/uxotAErW2iH2o+boxOS65D7VoQO
n88VxhL7/BPaO1gk7PwwrkTgSK3iumCHsk10enXhcgTMR4tkIa37bEVa9lmBLdRBFeH53YWXMZye
euOb0wsvYJPv04J3lkv8UaCDpZSHmIyDo+871msJ0Y8wx3wDE5UEV6YhGar3RrsrW7TZSHKLONB0
pN2NZvtfCcyUyAka7YsksHvfVWaPaStmDNlB+3nK0sL9YMACAxvi87kSw4S1KLIeFp2W0kB7hljJ
Jrojt6YiogxlslF4zSXGk+EOEnN9b5tSvPB5yV98tE6PUQyVCss1EmoGnA9hjxjhIjc0Wpimbx+X
xMify9q9Me1I4xamcly2OJvHD1lus6WD86P57K/Mqdw4SVrcoMO1XiwnpmnFdA8QYGRz/Kqw4x8x
/hi3k2UTp2dHc3aVVX0jNqmtpZgd5uouAnH7YNOyoScA6OsVJi0RxkniRB/BYNL+tPkmfEBB6mQb
x9N0gx6TFZmkcEXdKbdS9x8Ukf/V/OBWvpUfuubtrbv+LP/P+Y9+reTcJFHc/feP/5Uu9l9XPoOk
fvgvuz/77Pf92xlC1fY5f/TfyKn/1//nX9363/T+TQeyy697/8/JW1d+Lt63/v/8E/8kWvnQqXzD
sS36FIZuAHP5q/Wvm38Ytu1CtYIeAzwH4so/iVbWH5YHs4f/MW2Hfj3Uk79a/94fNv83n9cSHArM
Hd3837T+f0QEaabBEA2UlruCubiWhS4zr6YgLImnEsg0rd9wkX5xZefMCnrH4Zkgy9LPy8cg7sav
VpZ9pRP9G/zNry694rBICg8bdTkFXSqWs+HsIaM5v3n32/01HHk/DPnVxVdMHd93/XzK0zEQTsxn
typu8yy09moXX8GJ0I5m3mgi3XVETzQ7LOeFLL7fAHp+defn2c67J47gDYZ2z517lRvuUecAL/X9
cqt26+e/9d3Vp5K2P9KZIahmugLpOf5In7EdqF2dEdf7q0cJ+w2PHzFAwMW4Qjbn/It5VLx3quj9
1eHXJ264uOwZPIneJ9+BIf3NL/ojnuhfBXT+Qry/9EgTcgqzGdGzWekmnMWkbQnXQx7wuRuWhcyQ
OcTdr4WDdiL+iSQLtQe2KlzCrtOp5AwZ4H15I4sLcHX7TenS9qpyTbPAjFRYWP4MTvT37KjyI8rz
aLxVu/6qfP2OfOO0k9x6p123hrtrp+FR7dKr4mWb35dsvPqgZtFDSjg05Z2NkULxzlfliy1QFz0t
v6Anx/BBB+lGGActELWbX9Uvrf4uBgzNzdf42qCCR+hZl3u1i6/Kl31oRBomt95ATau3c2jIL75l
ZEyy/7Xi/eSreX4C/6Z0/asMzkPy92UQixGFK/3xALY+m2mOEWGAi6ugm0q2CYKRRD/+/d90vuGf
/U2rWoaC3aSFH/cBrn/cfV1VHwwI+Yq/waqczbkjQqvh34ElBU2USUZVTqSb2q2vatbNQ4MsDbsL
XHq4dyQE1teNY5+ULm6tqhYxLWp8s+zxUPrXYaOTCZpF043axVcl60F/6t1e7wJOXj6WkLh/1LTi
Uu3iq6LFHm+J1sFX7WJcPRlkBpwn2ZnaL2qtajYBi4aW2OqCUjIsRkSYJLdTgqtV7Ue1VlU7zl44
tjqPpmwbc9engjZ/3X9VezSrqiUYQSCSJtBCott41TRj/og6zfzN2vWLUrJWRYsOC3ppxsuOoxb3
iN+chZb13d/f+vnX+0mdWqs6NXPmTIj12yBtnPF7DeH/VMpF3GnMOTjz9eF8BoNZjuKTWhUuGKG6
9WwWFX2IjvEUf5+W1Fd8hVZ12xB8DxOGus298WT53iPHvA9//5R+8ROYq6od+zFtpET+4Q/xVaoP
RxDFB7VLr2oWvhVR3EgNA6wty0XRa68O0lm1R3Jm/f74vT+nrupUVddjVl0M3BAVgTEvare+qtne
CPOpS2EZ+M1h5mxKw3KjduVVtTom1iC9I9xIS2l9tuM2TITah8Bc1Sq8f8uMS60JsLjcoiB+qjxD
8adcFerEoVJL5cJddxoyKd19jCciJdQeyapQ9dhs5qLpmqDWcEOTJHLRN/mT2rVXVWlHURQvAiA/
OIa9G06E50yKj3tVlHhzTTvTJvIAy/bFEv5O69pA6a6NVVFWUlYI2Lnrjk4LqL5D2thqa52xKkon
loQIOUYXWNL8NmbzFf4+xbtelSRuikzr86QJkHExSwWKgEJU7YGs6hH2UojJnaFUJKrPvtE91PQQ
1V4/Y1WRspmJe4pkE0yxLXZIhetDjxJkp3bnq6KUpukikOKhWMyhyU3ZordW/ClXRYnn3sPlmzWB
I0uxRXH+jWTe72q3vapJxyX9g6AAfkvL+gQM/z6tGrVF31iVZIWL1c3gqwQ8G0QWbz5AGLWbXlUk
AkanJYwHtJqGOs76SrNA7VfUVwXptSIqiaFqAgws3+I+hrkytl+U7lpfVeRMQzftraoBPAOctCv6
t9Cw1VYbfVWSnh2JhGleG4jZPHTC2GX5oLYkIPz9YQFGx2jQUcyboBr1u6FxP4ZF0v/mts/X+MnW
TV+XpKfRaBZ8pCYUpzrynjwjoSUv6reiMJ1zErHXqB0s9FV9zkw1Jt1wmgA54rXTmp/Ie3pQ+2FX
9elH2YyLhoffStxSvqzgRmm2ofay03394fkzaNdReBosyX55dL32dh5atfbmGtc+LvBA/IKNxILs
CCcIo9YWgtxvftzzk/3Zj7uq0iqd8NcCjwpmYyZRub+wwlypTIF0//hMCtSZ0QLwNQAyhd3Ht6ER
VOazys8p/FWdCr9iJNfz3fI8b9NOH9jMKq1uf7bf3+9lWx8lkt9wZcZxYB+di0pcq93zqkgjfQAj
BwoHSqcLBccVj1WOT/DvL36uxv/8IZkB/Pi0dTAqkYvWLAiNGvulkFbtP5Ru6VTPYe+Ip7//W37+
uhAh9OPf4jd1J0izbhC+RJcZHrXaCxWf+6pAzRgvNG7uOkiHGlENZF7242p3varOjCRGdvleHejt
txZ5d5oqvoWr1VNfQHxVC/dst8VVbeNMl/J3kRa/etSryrRJx3Og6/Ooy1hcjANs2yxV28IJb1Wb
JUrJqk3YZmGgSC9rUFHbuUpNpdVInDNZ3pcQggEkMT7P2ysFFEHrIsPvpPRTeqs1FBzFNMZM3gMA
BPu+hqcwhUe1S6/Kk4fb6UJQnuTk4fS0rgyOnGqXXhUngjN3nIDhBh7Qg7T94Ouu4vM4vz3v5jAG
MDGMgzxqyG5b6Xn7MtWUlgbhrQtSWJEFzqcOrALo6+QjEfndluIX77a3Kki954sEGqgO0PpuJ5PP
FR4JtUe9Kska3i8wWl4Qi893b+ZXcF0UX5BVRSYI+UtkTXWgEbD2gDF2vmis1FS7uliVpMF86xwt
xLcEqfeF0YjH1v/dYfBcHT9ZHNZRFQL78AIvqqPcc7fe2z1NYQwflmTOL/xvwwKkYoOEDc2E0q+w
jiJplhB1e1lQS66xHe0W5SAyPbVrr+s0rNHFo8MNSHzHgx16/sUCdEvt2/WnJe5dQdW9gXDRS+pg
nOag8OpjDm1d7cZXtTqnho60jUtDQrnXS/ODT8Co2qVXtVo0iW/0mcHzXurABa4DTWmvdulVrXoo
N5FLsyf3RYSrHhCTv+/icHLVClasCnasmjGcOsxPXgGYvUg40uE6V3zk65JtQB9qPmImY0ltgoJB
EAroW2ofX3dVsnAjayKcZR04SwiXRzjzBZkXai+iu1pE7X6ZJhFTQhWAL8enVt2pKNSei7taRjns
ZyYMcH7UnLgpKJNNYxz8vKomxb9gVaQ9PAk7LfhVORptaiBrsrIUL71aTDUCV0m4pIzwYW+YWNx1
9aD2DXZXFRr2Mo1mP615LPUpneCfOvpOqYzcVYWCY4Wx3/Emtpq+PWtxo7K4V7u0+eMeYNIMkCtE
nASjQ+p8JHPEsDI3y69ql18VaIoYwwlRAlOgifEwxc6Extlz3tSuvqpQhLN+Eac1G7rUfEubGAYl
vj2la69FR2hPXbOHnBdkbfjZ1ZqbNulVr70qzyTOtQrgRx3kjf9GEgZWaCID1O57VZ360BPB4/KD
Vpoemjt/8uW8nYhNGdTeGGdVnXXnjbDT+HBlwIovUGAfhjZVe12cVXkmGoAZo6KGsF3dLEV4hCeq
NNQmXe/HFx1aRh7FBO4Etma+NI4X9MPvzhXnT/ZPdkhnU/37fXRsZeSYyqYJ+qYNqxvYRVNz6Vka
70vRGyAv63hxnsGiCXj/jiTMOyYmdVD8h60qGP2IlXs4BIJkrL8DQVw2lqjVxFRirUnS0rTpoJuc
x0U+mdCYamOsrGpLoLMuX18bfbPp6qCo5+fS8p7ZW35UqoK18Ci1zKkYJK0pv1r070MyQrhoKij2
apdfFfCwtLPV1j1nEAF5TWfrW3SwEtUuvqrgsJVhnZEwFsxtfDeE8jXWIe6qXXtVvIQVx3EpeVkQ
cF72YflEQIJah8pe1a6LrK/uGJHgOC13UxyBUmsf1O56VbudtiQyW0oet4WLIYzgyg+9YoNnrTcC
x0OwTHPe+uolO42JeKdG8WmbP34YWhnlaQbgPwCq9dEcBGaaXq3q7dXC6pPhvuDf5agRETTgjKCa
y7hTvO9VYeZ00pHVCbaPZnQHsum6zTylLr1Ya4tyu22JAqNywDOR2tnD9k4M/YvSe3JO+n3/IWYf
Y5fL+fzu+9Wn3K/hIxrI4OaN2uVXhQkYyBFjSb8EvNV9EroX4WiobR7/Q1pUmwYxBuwIbANfedNa
wExtNdGJWOuKbCPE7WOxYrfWCGzLdd7wSSi2Y6xVbRK21vUWTOPAFNlDaE3XpcwU35XVuoo12igj
waWnBideyGa9jR7UfspVZeZeM7i0nyXg6fCZJIYH3OKKl15VpgZEdezAWhG0kF4RyfNcerDj1W57
VZhTm2eD1VP1ztB84xtwVRel2l56LR9qwQMQlULNd1NycLXoVHhSrQtgrsqySlpPTB0dTHfJdiKH
gzBWH5QeyFo8NC0tWHmgvIGedt+mRtwQo6G4VpqrtbLzJifxF27bBkRNuPINqnK139FcrZVa18X0
W6lIqF33QsYPZENeqj2RVT16crbMhVDEwOr1p9jWr8CPqNXjmTj1/vNa+YNuLUMhA1HrT7jsCC4z
AVSq3bf548U70DRpdl7QcK8Qg8nFu5HAIbWLr2rScfBdp1nDmQV25g6+rP9RE2P7Ue3qq6o0wLEL
u2FdcOzwQMzibczEVenSa/0QeWRIziMIHZMWvRIVSQxhrqRAF2v90OBMZ/M2S47ptMlFWmrTRTSQ
VqJ24+u1Uk5uB7KC/Ynm55u+7P0L2bpq7/jZ//T+RWT/YFgJQIDA7csPXuc/dvH0qnbfq8qM+TTh
nObYPw5uuyGvcks+xu/Czc81+JOD4hnM9v6+RW+mXjTyGsoFCKTtZ2QWF91O7c5X1Sk0cgbKc/NZ
m+Jdm5nEGhmKP+aqNlN8TLPW0JBzWmBNDBdBnOmooNRufFWcY4jHPXPmOgizHKjM5N/VdavYajFW
tVm2ZywZJIGg7y0k8hCBkkRXE+WItZjIJbNoIVeXDUo77cErPDVRq7awrbVEQ5aVUM3ZRbh2jC1e
YCaNBiVViFhriWAVua7Tc+JJRyBx+VgsO1vvarVv7VpOlJCqEQ5VK4OEuhn1+KszGorr5lpORGpf
mi8xujBWOCO5kFkcAXuOQvm7Vs4vKnQtIvIn0w7xHpOkGtYHMQ+PEOXVxiz6qj7HIu7A11FEGnkD
F13cR1vtHPyoVERrEVGcO2IJWS6CuHauHN06ChgKapde1SeyDfIScuxuU2URwifjb8lQxGpfLX1V
nyGhTW4nJvYUTb5rwWPNgJ1U7ttda4igmdc2mDgEYQ2stJh8vY02O0rdDkiXP37KFzF0GiBuNp55
euUtzU0ep0pnQffs4X2/StDQJhSk9s89GkI0SM09VXBhlarT9VdLZ+TOPS4BPrZ918P7yOu7xSE7
Wu2JrxZP6JtODvkFjbawaOpVDybABbVLr5ZOa+41q3b5jts2LRqhJcQvMPNWvHHrx0ee++UyZPF5
7bTsfZN1T4NwntRufLV2cuSG1epqMqgTAOkSrNtYP6tdel2YpmmWyFibILRIFiYJMxs8pbLETP7j
AwETLurFZuKUF6gpvVE39uUYq/XF3LWCyNekP+r5KAMIeAdMFG+dJl6UnslaPjQ1hVsVGt+TtDMw
PsKRTie1Z7KWD+VdjX21i+jLdqLaTHFCAE9Xq70m3qouDcLpJ0AydQAonOyP/sqObKXlHhbvj79l
M+teSOwrXTGr2JIz9TAsodLxxPVWVWnWaW0itWMDJOL8ixUXzo5QiUzx6quqNMKWFBmTtq/lLca+
EPUN8CVHbXVYy4iwoBNlO7DRj0yoKvHBbnPFK6/KUti9TwwN3+8MSu4l8STjhVsBAFJ7wVeV6UcG
XGXJi+K7RAMNy2ky6oPSpdcqojAf67QRvCiLQ8i1qd/7ma90RHbXIqKlJOpNcqeBn1bfpynbl75a
Kw8Y9o+vd1E5nmMNfGBFKuW+W9rlkDXFoHTUdMWqLiPHlKSoM9VoJufKkFog8+hR7XGv6jLxY+SN
NSINxwXqCutuJjNY7dKrugz1IRVRS+U0MTlBxMpTnmpLpVgVJWtwaS4TL0nkupd010+hrvYJPANK
3u978ANEpSSIL5iTjmQNQ25J1ooUb3tVlL7hVYASKfcl1s8ovitb/5328/yi/eep3hWriqRLCFKz
Yfy71L5rfyqQxX5KHLNt9gDuYA35xAvfzTDeGrV/y1o6RJM99MKEB+X59h0RR9eVUal9ctfCodh3
kRGGvgxKUJkbpIqfcke2ap+utXAotPPOXAya7sINCbzJbywxK7UmXXdVpiwVfVi13HfbNkTNgP3y
LfCUStXkrgpVdEmfOw3Pu+uT7+VgPXU1aSJ/f+3zNX7y8qxVQ1Eck/hH5F0gCWbIS7d5GCAkvYTz
qPZRX2uHMJYUpj8Jyda2JI2tqz6nQ/q77sovXn13VbL0ERJCSmmRF8IsiWrOuzeZVCZxSKSZkMGR
1dodsXGKXwh3VcRJ2DRpNaAmstL2xZjNa9F3St1Qd00vIjBeAuqlpbj4EndPAXC8TAY1i4+7FhNV
SZOEJJjVQTm61vdY13ukP9DffvMSnT/rP3mJnNVhlHxpRh/0twm06ecnMsXTV6sBj/33r+ivrr5a
YEG8/g9nZ9ZjN4t14V9kydjg4db2OceuKVVJKtMNSt4kxnieAPvXf6v6qkO/nyJx0VKrpSYuDhs2
m7WfFS0xGTA1OhqrgMCLaYT3wLPb6FbkGm8y3anwyAf72AEPT2mfq2DVbndpW1B0tugK22CRdieU
QX8VoP+hcttybEFRiou/jggqdHgFljBJprNaskicfzkN//MW9G8/qnXQDgx2u0OTjnd63whcWkR7
PMGQbWkKY5Ra4UGxjx9Ri53fLwBKvg5yMx7SiD7+mdC+vRdbGMvr0G4wQgMT7jUJw9nAH6IeXpqt
Hb+2SbcscNXxzc8N/gnTFYfiyh8IUtd75c0YS02Kv+nIjZugNmLWbjHM60R7cg6o3s33yzw9yjH9
SznmbaX/22RZOwM8x4cYVfv2bsS5LgCjq+sHgPDT+1MHM5Seqhvfo+2QNxksFzu3w9LWLwVzH5Cj
WXC1Hzf5hUbngT2wnaVbEmdrmOCRp6juVAoKPv0l0gloae8fp6Cj1obRpeOwpC2GpsEjRPbL6TYj
1NoqgKzaYOeIcWsYtyYCUdE1bkkPtfYJxUkTrbgQVr4UycvbCfwB16v+m9uEWEf8MO4H6MEYfQH5
3hw1fOJ/uo38tqv+V08AqeGCo+oJUw1oquH3CbikbiNbGwSXekojPqbVsAKu3eXx7tZ+Ddbxn98c
iMgPzIqRWThdjjWBU9jsuEKsQNXhwOZ9xNAklVfQ6QsUlt2OcGrl4WICGHdnWHwD2+u8rvF6nJy9
vjjNti1cYsfa1EEwp1Vbw9TNV8OzGhK3EntkC5ckh71rFGNwClp6zK5ROrgtktCKyFrAe9Gg6a2K
h7CAqx6c2D+6TYgVkOxcAtaRAb9kC28MuJOk2ukNNrL1SlIancBLPqpiyjr4164yJwN3ExrApuPP
xQ1mttfFvYyhLfbXItnhsX4K07klHDYICRpxXsOfJqokAwUagGZxGc65+UtS8PaN/3LM2SQkw2KQ
p+MJjk9b2D4GY8c/wn/ddYlbsZnOXkBXE7Eq0T2gx+Q6y8AxeqzYlLBhNadSDJ48qgjGb/D8dTsl
bd0S7JwTvZItqjY4c4z85wwDDKcFbsuWYHAN0x3eYeQtnYqakveSTMnVbXArLkH56tqFU1ZJrd7x
0zyu2u3pOLJ1S0d4ypnUjFX+LGoQxDgcdcbI8SpjS5fqAc7a7NSs6ln44djk87Ky925zYkUmSdAZ
4rcYGrlJtcAuYKFuubqtXNJKTgnUEQyb9wET93XfS97BMN7tu4M/d5QliCWBwIVV2FfENfb8Ddzu
XjgpfaPAisr1kOGqeoSOStHaGbM7mMc4TosVlVpDq8iGnVWwwQIrP4WVpdtGZeuWAJOW5ISnZXWQ
BC4jcvcv8Bx00ydHtnRpioHUbneMnmg2wR2hCXOY3/2tqPH/bLLECk0PxdM1gDlehXalh3GXn+F9
7XY62MKljQoq1h5Rv+6J/I4rY6zhISu91W1XsQlI7aZnEFAJPn2axC3ERa9c4I7mtMxt9dIpYBzm
C49VcGJ9L/mw5XSAJZjb4FYym3QKMgP4Q1VjDQsoAkEXnORV5Di6FaHpHI2SkIRVupYAodCZw0Zl
a2rp1hAS2Sgk9FvGeAJbaNWfU6HOJQ+C1O3iYyuYupEksz92frXCrpAQXoU6cEvGbf3SAW21RmvF
m5kuGi0NXAOC1O3At/VLEzB+HVzW/Wr25g9T0H2ce89JSBPZ8qV+EF07CXVWQR98Ap0DlLxWuy0U
W7wUhWqC63xyVABSq+xs0s86Ni9OS9wWL7X9ok6g9s+KoyUyQP2mUR9houfGAIhs6dLQShOEMjZV
tEeP0dBf1tR3S8ht6dIhJgZ2xmmqdPRLsQb51vWOS9CKzJN7LV24wVfPQEvqI/2ITmW31NCmHw3n
QpKa7KYyDLYMU1vDK4/H483t57QOT7RBpqCTSVPtfgzXv+4yCO60jTNbuRSlmqw4OHU1wH02w8tj
my0H/eLy3cxWLo2wlan9JtUV+qChAmKP4+7W7s9s5RIPpg3ult5eoVBfxKuo2pg6zTYkSX/mWPvU
7WujhKoaeNTA6THz2LPbfLA/Rx7BmjMx4XslI3ORCSwg+S+3ka18VtJjEuNOd6wQrd9HLGZlMoVu
XT1o4v/zu7sx7E0o/L1SZIZHHCAFl1C7AQRYaoUlGvvDoJFqrzrNip6Rx9qx1YmlVj4bSWqaZKxV
NYX707qPBZRoTicDXGH+nBIVzjVl86iquV87+IK2ldclv51+TFuzNGszdwfI1ZWANadevKJeIqeD
gdmapSRVCYDSWIGGAnTQDcdwFf7mOeWczJYtMSPJtvgEnolwoL94sLqB5/ZGCrdpseKynyX4pr7Z
q2bw3p9SX5s2+uE2tBWYMWAHhvlyr4jXVjwYXpKz++Q2tBWZB0W7U8O2vQIe65kHsJ4e3GT4zCYf
geCpdlwh9mpq4dyljzJ2BLUwW7K0SnEY7eGru8CvsyEO7usu/sdtRqyoJJ3kaACb9iqIvtS+vpCh
ccoEWWIF5bB1GyyHU4yMTviz328z+xua6G2R/W85DF44f8Z7MHQUVhx6r2KYAcH7rV/i5qL4Enyt
8dAdZXBjlW51JmYrmMymfX9Md2zmYXMfgJa5we7Rae5tBZPcaSoAO9iqtJ1yjlYCfwkch7bCk5/h
dASwF68Oqfnr6k/NA+9hB+r24VaERhHM03vjbVXYCz8DMji+D814uB35sRWksVBylwxmr2J44yak
RVs3bjuuLWKCLXmiQ2DYKw1vxDBdHwCEvLrNSfDnmhzx9gqUtLdW55pm8cLLqY2dboLMph2dLR7B
Qi22KvqWqEs4Og5rBWgcGZlOXbNVRHk5i2Vldv7qNBm2UimF9WITobxR7V4MSIssgfb5m3LmbRn8
S/DbUqWQGuWLDrPRxBu/14ii0ovk6nZq2lql3kSThjvRWi2SvYZH0mdDuu5ucWOrleBlNftQym9V
7eExel+a10ksm9ONCt3cfy5AaCfCFLiwtUrS/irjuJSGOZUimS1WEiKWjar7rTpJ90EGC3xVYTrp
tlSsdNYzIRweYN1U9Sr4TST5Nu7ErV4IOeWfUxJtyZLAXhVmhOMvZtqiTRu39MdWJMH+bg74hsnm
45lDonEF0sTt3LQVSfo4gml5W9B1v+oy2tvlwpJt/cvmGv979NiKpNQbyB4DxoCjU4Z3Gorl7/PU
sxoChmaml81ba5KFM6jKbr+vrVHyD5g6qHVaK1H7ZzYl+5zDxOYv8o//Zy9gb3/lfz2y99tMvUR1
azV453SdIjkV8dAPbtcKm3jUepuBWS6WD9yB/IeOxDilF0dmMLMlSgJ94AJi0aVKCYzzRN9/YVvn
Rg5jtkiJDQE46sG8VGMaPw3ypamjD07xakOPajNvFP04SxW2KoN56M9WjG4VClsntInGLIPE0HBP
LWJsllmkd7cWQmYTjfRqtJwAaa56z1uKZVz8Iurc6PLMVgTBv3xszokuFSHg33T+w7aObgeSrQYK
kzDRah+XKjmSwo95NvRuL+LMVgPp1AcqifZL1Yz8ek6/4KrrtofZeiDfJMBs+wBhkiAsAAzIk83x
nmXrgaKzCYQHBFO1tAOMnOGIPQ1uCZFNMjr6sUV70jlX/VjXXxJtmufTr4MfToFDrbQ2HUXC4XA2
VzUYLKzjWW8cUyIbZZRsB9xsWwytE7EV7bHLPJ4m47gCrVN03EcPEFuMPhN5gylsCWm4U6UWFqR/
7t9A99V1WnewgO6DrYDVy1CKHTJitxm3Etzprd8sPIe6IlADIZV7SSa3Bz1mq4Ia3bOG+0ZCqkKg
FuZDpz/169m7cZSZLQzCdsL5KjC+2jQp5rP9tnvwsneaF1sbREUSArHvsVLBNno7wiwGMNBtaOve
KZr+XBRt4nL09kIHBq4JHZhGboNbGe4BBsnuTTQq6RpmJ5RHEXGLTVsb5G8NneemUeXcKHpNBGzP
tyNRbsmirQ2COHKJa1arsvWiB0+IS6qmZ7cpsWMzWQnbUMQu4a6pM39JHwPeuL2estCKzk7rNYC0
U5XNcnxc4EKSTV7qmPeHVnCmXo+qxPo2KbC0znWcVCCSO365LQ4K4VpGtUn3Mq0BZE0CHeX4frci
gq0P6rlQXgdr9DLl/APQNZ+5dks4barR0k/DegyhKr1uyokURaxit8C0xUFEzIcndLDjVigKFSTQ
B313WoK2MGhfSK9odKjSZ/Jr5/VX3S6O82EdmTgkj0WMWpVsNveTaq7p6Ub/Y7YyaMIzXiDErEol
e35Na49kio6B24U5sMIStiVE4olDlYuJi9mXr/ycX92m2wpK1beoq8y7KreNPAZ1DXhvQNw0B2j1
tM7jeVHdsCssQDY/pWk8otq8uG1VtjQoHvxmnEWrSr2eOf6hWxgrt3Vi64LWxW9Z0+LHPHvfy+Jg
vHjsdCyl/o8sSEk+zX6nynHFM8fRntEFFPyfTr+mLQyCNYViO/qRy9HMt7OPMkyS26lja4L8ZBtR
J8fQMWvzbm3yqXazXWG2Iogv5JjjFkMbc15T9QbZSB1/SqsctOyzD7A4IgdGrls2DvI18RfplkAQ
KyxntHqxxQyqHKSfs3C/DJFjTmULgSTza0XwnzLV/Dcer3IxR7/c1ogVlA1N5TlsCJzwpNfRH1WW
oNruNiW2FGjoj3WRUqiyH+WHoP0xerGTLJ/ZSqB5GNNgHTHZoW9wJrBbPW9uib2tBPKBgx2lxmQ3
K4A3nbihV8ntsmMLgUYKCBjBUzJs2Icsgh1IBL6G0+9o64AWgkhpe6nKujmLNq62aXQ73G0JUBeo
MVCet5dGwMV9FxmMit2eNWwJkD8vx+wP2P3qN9/NJkG38+nou8JseFFay6glNb47TZcf3ck+qO6Q
jrNtnZNx53vQyWNsET7sJMn983Qc2YrHjogz8nFRKPfpyA7+a0o+uywQast/tlpEbDNYINDTFFBy
Z7qbnQ4D+Cj9ebD7UySWdUj2cjYsAgwEKsWtXT3H0a0yrEjaqN7f0u2VkL2AOOUzVZ1xmm5qK4De
LtixXvDpa3jcJnPc9OhGoKO2/xmJg8DE8FUr8cI7Z+MbOiat3YKS2rZnaxNzFDfCvVxom+Z7f84v
JtXrX7Kp/5y1//sMRm0ZULqduC6N/lr6qMj6pX+IxXsSU7rznBHV8Q+dJDLBK+SixQ3MhgVmPUyr
5bakZpS3zu8bmvlHatoncZpZNzDE7KhbaZHaOiKuWIQN1Kwl6cJ7Jk0BspXTZkdtHVGi/GSR6Yqh
Ux1kmnlVi/Z5x5VsxXbT10w1nl7L1t8vRuIfAGjWDZNFbSlRVIe76PmylvUw9AVTR3+BY3rodN5S
W03Eeez30Py8JcHxjNSpp7pGn+/GnTIzauuJpOxFS/wBX49ftmrkLB7STUduuRm1QUh7qmt4hTZr
OatXcJwe2106XcaozUFiHXInpbu1nAgH9pCQ3/D1++G0ZdsgJNV6jPcw2izPqf9KWS3xJOJm00Zt
RZEaQyrioF3LZG3KpkuajMxuEkVqS4rOs5/bBD0JpVFTkM2zOjKAVRO3LTuxzt7RrxtzEvyWkIO3
WRyHbw3opxuJhtrCol3N47rNmPMd50JWEz7mW8J+O/2gtrRol1wBlo5P50x88TddhYt3cxvaOoNV
0JxCUY7vDuqCmrBMY7fuQ2oribZ+63W0YqkEZKQ5/KVIfsLQ0+27rZqur6eONdhiS76NX0dTP2MP
+0v4MKQf/3KI2cZpSkdBnSQdqlIpHe5BFxru9jQ8fPSVrvE3t8+nf6Y+BI1w/uYzhNEQJ5ke1n+4
mtxK0vR/BEUN/GS7KcB5weQtWL+aIXE7iWwqEk53Dw2kGNlPjzqXoZ/7cDZxC1BbUVRvE5mGE4OL
eH7kc4enl9npSZ7aVKTItOPI0DVdRnTyij5q33k1dys8UFtX1KNlffF1uJbd29st+r6/9U3rmMXa
wqIt1OfSTHQtD9k80qXPl61zO4JsVRGfwcuJQ4I1WDcNCqWC50C5uRknUltWJJZwPEeCWUmmrRxE
WOBO7/RAR21RUTR6svcgKirTprvxaMiTPnLSK8Fp/M+49EfTRAewbTAG89BHoTLRuL0tUJt9xMya
dACOYJkYkkEOkkROtW5qC4qCaJnbxcPACs5Pj16dNtkqIzdkE7VFRTLdEz8M9rWMea/rYpvmoc4m
MaFBxmkrtKVFAeieCbiEb7/mlE9sfw1Dtx5e+j+6IjbNRzMj4e9MHxSBMKXeU+G2XdkaonmJJ/hG
I+XvO3rTW5qJ1Hdb4LaCyCMd+r46DB128R1KKIWY3Pw1qS0f4oCLnCpUWOBeKh5b3mPOOzyNOv2W
tnzoTbYNvKc/lDSsyZ3wdnHtky1xC05bP3T2NF3IPGP0RjR+Nnbr2Oemr2c3PgW1ZUTMOwbJumko
+dB32YwcbjpqtxPf1hH1W7DMvJ3Xcl/ODMKw+7YRr26zbmW2Qq7pOpN+LmF+uV+1YGfu+TAMcBvd
un0eqA9uS5easklRAGfjcyQ3t2PZlhGdoceWdjpNqYzXFKBtLRcz+o7XZltJBK3vKqLlMOXYJZ9q
lH2zgRm3s9PWEvEWfgYkmI8SRn4rwFYquK1p60ZgobacaAnoghdXbso+PrY+g6Yj7PN0PvQvp5/U
1hSJYQSDyuAn9fDJu5aXaP6bRuStuvYvybMtKBpbsjdG4SfFw6v6neLnpZd60Ms/40w70MIAFJef
vDPuV7fKiy0zOo0/HXHqmzLa3nurB9CT668Q/JkLnENfU+hETcnaPdv2LtuYmy0BtSVG3kFBJ08w
S0Kv72RMbsTRF4fa4KH4OL1+a4gpccUAxHE8u6xZHC+itsKophz093UxJadN+4r7urdnxxKEf7vV
Ef8/laF/WUC2yEj2Mzpw23QqBzQ/04+wJhZ3KlIeexAbGmjfA9dGpo9r3Tbw4j3Odh2/m0iHBzhr
fOpUnzV49Rpm+C/T8byDWw2QOuasxfKB9BGb78nS7c3douZje1qPukkvrY8e6GoDymsphi5ge3Vs
kU4eKVzKyGXgIWwdFKtBecg4S+sv1GNBkncntoCi4/O4FCuLYK8Zpl6ny61BAeCZBrvHru3m0/oW
GeimnvWU0PxkhzEXvFTeqT6gn5BE7T+oP26P7NP0MlzEe1zxxVon1xVq5392/GtHzmAWEpXg+oFu
FCZ+8tvDeySQONg2akAPmri+hsdIxw9EBur3aYBTA1eun0PYosA+ohpNyPqfZDjx6sW8rh9LIWN5
fpKT6Mx1SyLvuMZoO10qtDB1yb23pmp+ZD0bwm/Aoh97GcJqocmTaJOva32wOucMksR8J+PUVX2t
6+WpBzX0+BgdK2uKdkSDX97W6RDlcCZgkHEOoejuyETNlPtDe9B3eGFudJbywEt/HJj0pQKjdocl
ZpeG8nMjDfcrT6N/sDCR2PprEvVBnach3gcuUWy8d5qdgl7AZziSnNKdR++Ophne60DK8VKLfaAv
I5AT+JptGN5wZGPi53O9dklmNjm0Vx/Em/BdK4Kly2dw5fE+dSpQWsXQo/0mbjUE/5rutZenQzxu
xWmgQs99vRGQ1mceAdlE6DjekhQCu2ym6flJr5BrZTJMJi/XflvT7Dz2uMWff/jppV/3WuaJWfbP
e9cRcD2Fr/dbyCIv/nWCYBWWIZ9IfQsJfNuzfQrh9+MB37TnfPb0XezzGPBuSGbq/Jyn4Dv+mRU0
wbhTd7joT1EG/uO0ftllsrYZSmlxWjZs9RVARAEq6YYiirJtCKP9eU/pwUW2BrU6M9mP4VEww73h
urfJ0eRrDY4wzG/Ok+fjMKJvWodxsl6WKYBslnY+b/IgEW197fhKTUEgYv6uZW1U5vnjCF+OQe68
SPw2VR/nncafUTjgopg0S5es55rr24r/uSv3JNzOrOlmmrzD00G0ZsAi6/HG+wT/fRYmZiLzornb
uqwF4McUy76L4ws5UgEdH9j3cvwVN+mSFn7T7+FDBxTmr+BsjH/zEs/8s8BC5dtRt8FHkgxthJpF
4y3ved2ePgAzkT7vmdAAMuaSLhO5bDyI6LPuD+Zf97rvhurYeTDehI7bOVvZrt7Nau+GK2Ir3POR
LdNP3VBUzjkQ2nsJ/yBP3rxD1Z/TCC3c0+7TGQjLpY9fNRu9u1bhf8kaUF3iz9uU9N10ASuzG9uL
XhXtXpqId8NvvOaR6AKsTJDs0BLzMLozWwiEZDaomokhb/EsNIVZ5IfNkeOPPZanCRQGdZs9GiQP
k57e1oAX19iW6qnGz4V7If+ANraGfGh3rxlgWrpyMmfTXKOKFsl+eh2I7zc/kzns658rXCjmwl84
Uuym6aL+vgG+21RDRM7u3bnI6FNnWi/MW19pdl1Gsa9P2E09k9NmH6MrXk7jIAN+se1f0T4Spq/1
SPhdMuFdHy3RfK3vpshEv7s96KHepfGgH4dhQLoQ9Gr9DGztDtc1scvfW6e251EYHmf9hIjy8vUM
2v6D3E+PF+REjpGB0KbDokG+NN/8CWvC9yKRPJmU1/6t9fa5vkikal4+J3EdXmJ0mdXFmjTemIl4
Zd5Fep7+Hg3JMFdjexbhib0j03jvfJve90GqcNYkSCAFp5ngB/DCy7uzXi9Ts7603pKeF2wJMb6w
bjl25yHh1L9uHfdJ5eHZYiRFiA6XT/PBUC8j0Zp+X0gY3yfhqB+jxZPjXRo3fXhj8LgIrhRBsD3i
ALzrjymfgYLcTfOY6qhBy4qk52MSDfMDylo43UPoRoL8iAcur2Mba5EdFC8uGQI0/QZi5/GUCtrF
OdDOXwM5pz9ZOtc/gsmfhpcpbk6shIYIkkd+kxRmJi0ORMAygV47OJiFAVyw2q75QVVyVbTd74bB
ny94gBIF4D7DZdz4rTGmpL4cCyZQrl/j8LaExM9ScrzjvVmykJ99lgIOlwkgnrAu5QvSiD3r0Imb
78bT2QkmQZvGZ8HjaM/4GI8PMggeDWkLFi9fuPbUNfBlU+wwRCrgUv5wxsuBUl6beMUGV7eC9yrN
xeipNCPg6N1MDf4VducufkyT7uN+LDv2c/Mj5ny7As5Ki0i1+mOs6rGYJZDdIAssc57C+2/Hsk1q
bD/MmDsQ7YIMJkwfW4obhIcdHkfb8HokHvbDek4zih83h4aCZJQcj+TgNyLNY6oW/wLsvYF/ai/y
LW6b/Fj9py7av2Iao8sMcmOJQtYPQfl5CUNdQNbKi/6Qv+FH0ly8HS/KCYzOkACY7iqMuB09n/M6
9bfcn3YcKzt59vvk3X7Ed+EErWDDIPFBs/CQxfV+6+mcPky0e6yF0UUUHS/dsEzttTHeV2pwILR1
e7+p85HUfMw4WV9H3SZ3a5Qsl1pHv9tGPfEWz8X5gDlk3bghEkaTz37ygCvn+XYCAMtu1IgtaPA2
WGAFfEG2FbJwvYowarPECJUHnfByOs3v65jHZbBxMNFH/4WiiQQYlC4PRTBl7b5kcvLx/4kHdCEo
6H4vHaNthWJFVGdEo8ekRdE5W4aOPcOvPsZJUxf4g/hQnPD0FNkUn+tzwEn0W0f1VhepaoKPzRju
RzGrDg89JJCtfCCMMNQO1E6OJ7gNxYX2By5uPOlEm+PvI0HOvL4m1xiVKXPnjyF5jHxPjBnl6EXN
zDIm/4wHG4pJhl5SJV0dfZ76npksPDbzBT6RkX9Nl7n+rLtOr8j50Bd6lwY0MViZC7jMfGrO15Ti
9emSAAya98cQfIY9zLhki2yWz/E0898Lx8vpfd/vmJ29RUwhnOYYhtONPHGAoFD2FHmmO94vQ8qH
u5j7SXBdAu5Dcd17G71MZOlpkXQDh9pp0PXTyup1v3Uhbb/159a+KdYFHSBEFlhWwbQeGu+zR7oX
fOvwrRTtMt1LmDbknzWGudyrGP1uz4IJxVbUSPX8xe/6eUdSlTRd2dTT8GncDjp9HbdY/94iqJay
JQqh5F+QEePtVw+EFoCCB8mzEv04XoK9A6euHY6uLWM4NH3wCa3byzQKLMh5T9DOyZsNFqpij5d3
m9b8RGqybC18qMw+PE/zxGXe70NIsLFIf8tQYWXrNV2Hk2RLy485R9MzeTcD9d9+mIGbWN8tq+/P
18nfV3GVpEZumIboOs61CdANjL9i2K5qCmVBR98vkTQH6VHgKvgAzNsK/TMhd8B6rPE9CO0B8jF2
nsulwz7z2Q/C0/xkRw2556hmb7stE7jcBfqCJX9p4U4aVnOY0BpTIaMwU4oIkftx0GNfibjJNH7P
rmTgbINVbFp09jEu5fTiDWaQ7wiJhqZgSHlJto3AQj3j3gKXcLqeNLlw0T6Dtdigq8lPcJSe6jjO
Yo9FdC8NZeIuIXyDviaKdwEZ4JrUmZLn/MHsyfKdzoDi3Tro6L08krBNz2kr9O/RS0SQCfQGvw6H
BwznMEcdL8HwR1YSGTRRFGpD7p55Y7Lcb3L0Li0O8u90D9nHdfbauyhOcaGQg7nDVkjEEws3qrK2
VYbepYJLiiuAAhKcnufvVrH1E251SZx101KH+RL4ZVBzcfFa3W+F8pKZ3kLqGZOPihLzshG5HXk4
dqrAXpd8Ofe2BikcrsQDYmwavnh+nJhL3yEXeJix857vWqSr2Q7TxWsdDaP/w9/W8Mxx2ZHDbfOO
drycKeHvaULT5nJ6niJ3saE0vefTfnyE86T4jbd1xfN1HofmNiPdknhP0jMpTto9bKrXwbuufUuM
hr2G4w5YiePPNJA0eo45PS/TMaxxjte/0gDpabIVnptjVnv0kS1nihsijGMGWJnUx4pCGw1psUeU
+7lo2hb5GPy0X+Zm8t63ixI4ibY2fkl0LPZ3J1un5VmTo/8x6MEE6CsehZcdIsDxtK7hAuLudAZP
bBDquVnbCf7vuvki5GHmLzWJRpWHNdrMwjTxvAIBAFIA79a3Hf6YlxS7fbItuTn10tx0ewZ3Ktka
CXrdSU2+jrgL+2A3dV+Q1HVRNtBAwkwdH/LhTFP5iwmhX1AuD1+bmOnxIs5NVCsMcJEkbdHRISAj
z79roPwppCHqUsebKAVe6jJhzkBe/WE39X2rVsOfmsXnr7Ni7+CVTbMxQNNkIDZxieFBH+a6gYTv
EoWmae/XKdQgp3XhBs4eP9DlwqdUXDZDuXzaZXh6N9ii+A9BsujPtQ69x8GL6VaEUTeihICWpLg8
F9wrLmQOw+WxXgPxw8hBtJmPTFZfFkb25D4ifVweadtBTRWoGe/cJBLTZWKz9+loCc1QRIjzIWHd
bQ/7+U3a8M+k/Ce6T/Dx8JLoRE7RxV4xxCTkN17Pq8wUP9OXVHfn95GN/I5orp5agZtglpqeyMcE
Z/jxA+6zh7qcB87A2zaoqTTkrL9Nw36Ml1n/H2dnthw3kmTtV2mr60FPIBBAAGPTfQEgk0zuIrXf
wCiJwr7vePr/S039M8UkTZyesi6rlrggAUSEu59z/LiuiDbJ0kz7KjZFcwsmR1E+SdJDpo9GP6ih
i4e8H1Dapptz3rrT9NBxWB7kasXOpViGNL8Dxi+fIrf02qBJ1iGU7VJeWHZMfpN33c3gRRiwYQbM
MdZ4yvrcottSvsQ1cdu1y1bfDE02RLvYnvWtyVTV4TyOBsrSchX2d3b2EawRejXuu3YpRgpar7mq
iqU5t+WoPvfoMUvyK2+ad6VZd6wqgmLm533qHRxsVJW/Zro2gsVrJ3kZ5Xbkha2ujiGhSB/MtL7J
J2WFeb5dZNva+pndiHvGMW5XjVim8Vpa7vJ+I1a0uyKaaTHvMELYtWatnUMzLou8qKJRv096xpbx
0JMyD5isY37lqSnrIrXyahNI+1tZ9Zw6/bqE8dxOd47SnKOpafTvksSNmTiclN5lXcxPiD6d7bGn
v/2pkhNuvoB4uZ8n6xosBkawZ3O0rsJfBd2HlR4uxbbsbFWY6a4sk+U6ltn5Epd3a9mrGXBC6gPB
H5kPDoGisgODfqgfa+Sa59O69Q+pKcc8oOOIISJmYfbtQZUuvvJur7Z7Y6tG0x8LJR/RzudfJjla
6lyUxKRgsuyl3WcrjVB5wcyHaJXzdT9OHelXXhtnow3eEczdvCUXAm/p8XLtIWUD1UnZXBm5cHn4
cyLe57GY+hvPVp7eS1Sg7QMy6boPynktx/dDWqc/IRmGOiQET8AwddzwWza6d7CAHO3sylh4/tJa
nDu7LutiX7cb837V2K32uY2CVPqRh2u5P6emus1cWdvBxMF+LepofkzSotRnOm8Q/XAKZbhsY9ho
hlmc1s0e36L+i0oWWF6G3nHaDPhs5EGtTCIf893Yy82YSOe80dWUH9KVPX6gF6V50Lln2pdNlxYs
alWn4VSpKvNLAlrik8o33sVqjbL24XlGElxRjskn9ziNNiRmMNbFXhk/tld5qfqw60qv2Gur6tOb
Oq4jqh45Oc1uHJLp24AdlwjMScIzTok7uoHZpu4DZmhZFLSGY6dXwgLReE8R4K0Ha7RW872MmVv8
Qyeo9G9mNx/GCxsxmzxrp7jo7tyybKynLa7y5AyDv+jnNDDC9tKkWt/YuXln35opAEGYdGlq3MVy
wyLENxOICHZ673YEUZP23nBcS8rpJWG8wkcGNGmcYAZp31igm7L0DU4ddSftSlyIKtNTOOu2tPxR
8DAuM5pjrLNMem2+VyVP8ONc5r3cLfGyqnDSzBsJ8nkoq8/jsHK6QXG1y60JHvgIE9KufuTmIg4w
Tx+iEBfY6aG0mHQV1lHloNiZKad9gkjyyRkzxl+NkQFyMA5jQ7Lr9GZzkzP2TYbRrHX6sFTCaALa
K8UcNN22DHd6zNpdWY2UjZQgZb6P3NT0foIi2fOu0oXdwlqRaPs9eFRzj7p1arDR5AcOhSscmftx
PSbTPtLgmJ9bM06U6QNf0NzBJrOM27Y2OGjLPnHx0DEqL119rcp+uspJspLFdyYpo8fY8rzE94TK
O39gFtZjkvP/yZAye/bLcuM+sNXvHgG9HUbVw4UOQZx1vKCy0lt3PnOBIqwXQdNeRi7tPIqa2Tbn
RWP39r03l3O0c2LWuC9XXd+JQgz5d7czMH1qiizOwmwViUZRIGn56MNSVYv62tub4X23proBeJja
Mduh/DUon8p8UIGue+H5C6n4+n9TkZ72Bg9WkmdpVDfnPfM0zyuvc2/BytT/kY2xTrRkndmYtSi7
5twdxBIWVV77W5X8ORnj378v/xE/1Xf/xV30//xP/vwdh68ujZPh5I//fF+X/O8/jz/z39/z/Cf+
efZU3zyWT/3pNz37GX7vn9cNH4fHZ3/YVUM6rO/Gp269f+rHYvj1+/mEx+/8337xb0+/fsv7tXn6
xx/f67Eajr+NE7H6488vHX7844+jGOnf//rr//za8fP/449D91Q8Vj9Of+DpsR/+8Ydh/93z0GF5
HiNAHYauHjnI+enXl0zxd1y0tStMy4EYIuH8429V3Q3JP/6w7b9brrQBm5Wp+dGjNq+vOQX5kvl3
JYXF31quo/l5+4///9GevZv/eVd/q8byrk6roedWntGXtmK2IkIuaSrtorWnSnnO/Zmx7vt+7cDe
pPzCYCU6yppa7jKw/jO70uUberpf/Xr/w3b91/X45LbrucLTzqmwLpeQgVXC9foqj6EGAMyCRsZy
P3my2g/ONJx5kVn75P9d6OV18blzV8NnR9eHpq/Wi2Fe7nGWzS/SYjRDY5T5Lit6AtJfXuGfz+mv
z4Xn+xda99fntAXe1I5teaZpn8pHPK/etiqjETjV3de2npOLxGqxaid7ekPk8fINaLxmHa6m6elk
KvHJGxh7U2yUNMHkJS29VItzJjNX76bMrb/qBePI39/Zc8L6eGca01MWDrCra77wHUllkZadrDHL
zmdOtWxTQZITgjh71utxJpFOgXveeO+v3KSDPzceE1Tv9Pt6z2+yyAq8QVXaBZWljQByrvEB7nNI
jrWFdjN+/v4ef7X4Pl9mrC2LCzmmVp447ckaeurqgrhLelUlHOppPn1IzJx6uUZE/zmT1C0+C8h4
sHRjYsO/dc5DW7j2Dy1qrB5mq2FcX7x2AL9FPdd6t0oBssk9bEtIPe+8L8zJ+p7MlfjapnY1+43c
3AcoJrN9Q2P02rNjgVia9ehI9aJzLW3Nwk6I5livuVdV1+VnZb9sVyDw9a4apfOGwMD71Qpx8vS0
EBwHrilYLaftlJtN/doWTR70hu4vojiDaXVbOd6lqWiSMDf79KwexViREyzxwbEK6/Pk1GT9bTyu
vlClld0oLBxsP9tIb4DY8FSGmnHSCyNjGvou1Q6vpfWq9Yk6kbRhVAY+JCpOrrHqB5Jecqn6Mwza
8oucysjadatZfRw7yVxfsPdkOcPCyaX9GnTxusq7ut/papAXjdXF77LIm7TfayetAgV4W1A7m1Hs
u2ud3S/j1tw2/SQeW3dVvDez6IAPvC5d/HTtvfthw8CJ9K5aN+YqD3VBkr3Qs7+oof3occx2uxpb
69nHJ2Tat9KDuXO6xsNnM4ta+5xi1/gepYv9kTOtqX0WW/u5aABt87G3sXzXFNu6Ferdlgk0KdMc
i/NeC8u+Spey+FIzMxWj8lS036Kicz+o7sgXlEnshUw1Z0RcqaNBhctoL7h8zJH4Plut/KLK2Sju
WplY+BKv/XKcP5KvELQ0Akm4yK0GfilTZmgiFhJUDq5iD3TAxPOuZnBEuzObpEU71MzJtaZe+IAj
gl59I53m1a896rIAqjxfd+s692WwFrZ7bcgMdvI4xl0jUwMgPR9xNdJhaudpt1NZlOFB0uvxwywb
jk/AfQOUF8OPL/0sjtBcI9YevqCZbEZeTd3XUphJH6SUTRzwi5ftkkkf/ZG0EomfSrNPgi1pm5um
cnuehKwy8rB2noUfV5tS6AmGYd5nQ8+YRw8KrNjJxrKT0DCdtKTxnUU0p/MUh25GT03oHFu2/HLG
1jl0lKg+eU2Dy0HndcaXovLIFlngswv3NG7UoDq3roZyHOEqRbZ86ppZeUHteu3oo5ufv8wThKzf
ednyqBtbNwjeh/YusfvVaXwPGnTzRxeNxl4BJ92sNG47OzEkHLcZ3MdZMjp06SZjOW2Bwo+rwaU5
Tg6iRqdxB8ii4aTT3ryThRenu3waMs+PomSNd2OSztfpXOQ/pw2iM7BI0z8Vjj3fOZsYj+TFZrlB
tubxjcRjIA9WVjT99NjDFKhG5Hw7a9P8sAnMnTDrkc0hKS2sruJejH45zd609xw8vMJ50M63uZqq
G9z90gL2vjJtH/9xlmzcjX3vwxikPzS0w+bbbYuhrdW18s6ca5eON7dw4h0MxNqGiTZoBOjdFi93
8DiP3bnY1S7NYLP9OEvETx58kwbD0NhbuK2z+XPNkUMGHXOnhx06pdULN1L/emfncP2BZ5sGAxhd
swpnFaFlodah7bRMUptShKr1eHKk6sqxcyrXaawo+wwFihcMKFvbYIzxyoKXGii2KtuY411lFBQf
/dCs3zLLngH4ocXuwLGGBZ1UPw9+2pfwEI5bO5+lMVG6ZHnRVWFVy3mni7ZVDEGEiRxNJt2FUZIa
7+klX9+Vc6PF2dQ4cRLMTXneCBHdH3e1OnNWwOeA82n6YqjG+9RvbCXfJGUFv3CMeAqqpmSIztqU
3pPnYv1OEBXzZbuYICOJu0p42wTo1J9nSXLVx3H9kA6U8j50dW2wUGV/lWMPvJI9CSDM1cFTu69m
zgRnqfI+6Pqk/iCHLS/9TAj7hz1sw9eBnKE+m6feHg4RG5sWWZHYwWAdB+QMel2sIMOe6h7svmqC
eKgWFJpTBmZRuHCPwTxTmh2Svo1uc5Wqnq2feSYsXiJwmrOPh7SZzNlZoiNrCJcitj7JuXPfNysN
JGf2Ksev3qbb4mDByOQ7czbU5zWppeMnOYTmjqmQMLwIYtrrYcWRGJVLnz8lOvGu2Y/N12Ra6+9O
hlFnaPc11Gdj6rkIC0j4y2WajfWSzCm5xTatyHfCqagLOZjtH5ttdFnA3Gf5FTPIJA4SBh7fZkNr
US9X8VoFpmGKa9BRRuEkpDn5fnLs3gr0qhb3J69zRq0z5LYZRsjwMQgr1bqyqGL5I4viYvM71k24
2AgnesMovm6JFluYGOZCnVnMo7ioqRKGoBgSD9iGGbCfXRfynTiy2bdb1SUWZ7ZG7hRNqSv8VKxT
EfC3vSDAdstVkzNZLDCbyP4+uV5W7KKVzeDnrRPJMG3k5Aazu5DBlFMZ64Nb1p1NKDPy2EdvYRza
qV7hbEA4HR+0EAfcpDGgkCIglyv0973YUUakqIt0Aucz6S3Z/L6tDONMqjq/bfMlgpoEQDJ8b42i
Dyv5aR8sVYuAhinyxSdC18D5exwrRC1eJEHWRNs3J6/6ZMcKXR/KUTBPdCk7gvhqTk2835yavra2
RnfGIVl4IPalUw8+Di0tWo2hdNpwrXR6QIDhbL4uc/3N1VFuEQnmBpBPzRzuZtJtiJQbKa9qB4VU
0BfHWyB37D62qq2TMAUly/00iZY68JC7fGEHDvj39PX22XI23KgtZEKlr1Zt/YQvKftAJk0OMSa2
svQhCqovgCRGBrYIn2p6zJ6+2mbdfJ1M1G3hFq/qXm3cApNxrOyKDIteYRlN5nfdavEEYGKFWpBG
+aKfop/x5NbaZ1wXBLfTbfVdJ450nrKsxg7BlaKr1B2tH9Y2Dwz73uqvJRObboFZaLHecqu7K3JD
Xhv1knUEvOKLhlu9Qx6C1AZPtaH10dgMWGQhHCuzjiAjrGSf67jGpjCTPqY02Ry0VoWreIzL2FMN
xfvFthP13qjVfCl1m8bUkn3HBD499l/mfi3toE1KZAcREjDEhhVNPtlmz5/mDT0Vgg5LXNeLliuk
ozt+mkiVHpfR681DgvXa+6iuYN7wvXVTxGbFujtONG+vWjyTPysbsATBcNXvZZtPPMMKCYcfT2S7
/hinbCyRF+NF1+gmDuqRHD10j98TEHrXn9FYlqRGptWYQTa15eYP2WQ+bPUaWSFaue1TWztGHfaL
vd5kNYPmIVsX1HEjS8ijKF287n5Rc1VDYtT6fTs3U+UzxBOo0teJXSdBb8a9t8+qaFhCaofocZRW
94Oxc/l7x4OpoCN2hPhGU9J/KBMYpPOo7+zPLFqQeNRNF8S5mCmP2Icbobm4ZRWSFLZeqETqaL9l
DFcb6tmleV7Idkj2UdY00S4zCxwMvKRIwawLtz60vVjSMyMzLNQLhZSfjVUTEJ3SwGWjNbZcE1Fk
ciUTYR2HYebymyVxpvdN0SEdTb0y+9a6S2+Hbrci0m4d26Q4Ltv0Uq1iKXZdUXj3YmwdD7pd1rEv
hd0/gOSVWQCyN38wNzs7H8W0Zj4G8eWXtbYl/KPr/WhKsb439QCPO2WMNfAxK8pJwhA6rJQgIvoS
FdOkkIcPuJJahSFjNPpz9a5Pa5GGzH+jEygTiXXbJr0yg8iNMuGLOeZ8d6d4/kD/5Fj7S7KSrQ0Z
Gilfkgi0qNo8467LYhI1B1rjMAFJZ75lGPkPlQvSvm1Ym3erGUmoWlNOF03XQFjocXJz5I926p0t
mtnoAWxo1O5yi67zsPKa7S4zImiItNfND+GYhOvaxBouoLV1W/0Gs5qDiyvAOVOR+7Mld+VOEUny
YDJX57wGoubNjON0t6wJOXqEgy+F69KrPBSyX28NZ56mYJWxZ7xTtmltfrQl0NaMOjKf1JiBPyVG
p/H7lc7gq7gFXVjKqKz8VM15H0JMJvM5fpvLrldDuuycogCS0WM7fuk6vTLYbRI804jD9Kl1Yx1O
ajxK6LJ8Q0ehy9TY1SWjgffONCY6jCvUMxBt1doFg8wr1hJ6useJZCjyO7Q1U2B2jctA0bRm7xVd
oq+zts+tvZ6WhXPASW3EE2JZA8PsYEYjmMwsMFaBfCaNVtvXaVtbweaOAD3Q9ODmc9sO19pasfOM
vY4wmvcQ7hbxntyc7/ajzp4jP2L0+JMTKyuj+LHNiswYOg5xC5BxloOm79m9YLkphrdH+fXyPnPL
+crt6tzyFxL+A/MZ1tyfXEsf2mpivUVFo+7HaZkvPKCjTxgPtZQJ7EyUK0O7fI0kjICsXNQXW0s6
CMbSyH1vt0NHFUek3uH7urwDL0frMzi5fr86jjH5C9xyHbj0LUU7E8QJQVTJkRMg9jfqQGTTcq+Q
EFNupcq8i+vNfhrMgQwf/Xvmd1ZZ/vSsof+eJ7G73CBcar7YyFNJB3UWM5cOiUkX1G3dlO/GvrQ+
j92a6oA+dGX4rmcOVZB2nkk+JXo2TlyLMd8lhNwkrNCctGHUN9unfujUcim7BciuzxbrxiwqxsUK
PIGaAGa3hUZeKekWVr3j94VWERq6fEXKAZ25n91OQisuTHDyjWXtPhorksOQd2/eFsjF88Ceuilk
7FC2hY3o7QtQUUcFMpsSbrzysD3oY0SGSe3MJJUu5zHqxbp6n9uJ44YlcpLvbWF615DXwxUmP9Di
bdtBPNdZU3yZdbe8m+PIeCIsRJmfzEIYBwuBnA5mPNBrTK+W8XqLj0fKzLBnc0ea5GFEQcN+4VN5
umey1f0XD/kW3cFrlR4GZv3+8LwVgxQX8Z2D3NJI43BDl0TCA3/8DZ2I4IXVVRU4JEdWsLRuMQRT
Yc75TjOH9FK2pqGpl3GrQ5ICUxzwmWJrT0D0RAgcbGT7wbPd84QpejX5ssofNzaxHa6Q1leFgXsN
af+U3kg1qZ8Zg6ue+lR2l26qNcaay0Yxt8xe+lFu2v4gq5jjwolKhts1DHq4XckVvIAXV/RB1VbJ
oYOudHw0Muqnwu8KoWiPrMffwJws2N9ZGWcrlPSCqsqUsFi4wF0AVtiu39Xx1sGalWSRS56th7pd
ckUl6Qh7P2Vtg6ol7bPijCBbFOEw5xPa1M1N3V2uO+NyUSlCESqjjGMohRz0DZfISTbXfB8kbTVH
adB8k1v59nUZhuGqT1fjK1S98bUQwNyBWmpJgF+9yqItorVIEAiiQ2DMTdde5Nm4xnuKx+axqxhM
djwKVhk0Q42Z39iUsXujzEo8VGmm193kzg24Q9mJH8PiotCiUluSQCHGfbCNWpdn9jDD3bOLl8PR
EP1pTeftHpX3UcVfqCSjmoodpshnWIX6tR25oDAtFYhfAM5c5hzC/DX6kA+WsEvvLKWHpg6teuRM
SdgGOTarJqLWWa3QsrM1uVdelac85ilJsEeQjklbQNKSklaj9U2jb+58Zo/01UEz+mrCybvLLvq8
Gpug6uoI3XnNLGOEOYvQYTV4prfXM8AbrbTZcIZQDRHCmDljGXalaG9AkVE14mS32mct/cIfI913
t21qtX0g4JcjcCCnUvuyBacJqlJ2P1KaVVgpJHuwxIsY35VbbCShE+f5Z2W6VKYpXaTWAT0fGCCN
NgIQZGzy9gLSmlTSVx31pW9jrtqSHZbpHPJVd7ids9r+lpq0tPjNsBoEw4o5oShiKg/CQnU6dMqo
mP04RsHAOjTq/MwE7vs5r5l7tZHa99DWafmNELdc9bTJJOERmISKF7OdsPCzyEbjH9m7WNhOFTLO
pvR8zqVIBynqpLu2K8hs4ky67QVYSoYKw1p7ZrBQUAZtr5ztykg3tDnrBKbg5xP9voHXeCnp/TJ5
Zv6wcG/Vfh4NBdGtGTM3WA7FkeWOKoitKZl3DjMQvxF/x2HvaZlcL0hTmftbZ7o6ZDV0rI+Mr7Z3
SXzEcTKniG+LOls+/5tdomuvBujdFizxrpna7X524+Hm3xjjvW5OOQOHF5UsQkHQPu8KMJL973H3
V7gFTmoLC3aB6z0J4nOYf80jar0W2L0RToxXWT8HRlxkl6YuQZS2wdshcHxrMMuRojpFqy3AOdM7
EmKeOmlfs8o5aUy2AOgeqes4kZbMWeucdXb1rY3MNew1ESrKdfEGUP7LsfDFlTUIuSU55l705wsj
OoIp2fGwljPdMsVcJD786nAYMtQz5KH63Fgk6ACzEfyu6cbLGlRaBO3mNuFmxG85SrxCr2ntepbJ
YDpbu/LUHdfuEdmRXrWoLfPmPu+XIpQTcAJzwJ/GaZ6uSsPqaSvIcn8zhukwqa4491S/BHlC7uqg
4L/0lqS5XL2Gvhl6NCibrOqtMT1HuufkwXFwWFBRtnSkfGFs0HZ9tB2dxJLcoOcGLO7KMKwRa7Ra
XaW9jWMVPDzsYOedRRkNMr9fpr+mt55eHwGqLeCHHEvoI+Xyl8kVqi3nMSp5cZ4aCkzsBZLgOSuw
52KE8k4YRXSg6TXdF1AIYYrIcN/1qGN//yleUozadU0lhLAU7+vUJ8Gw3b62YrsJtmWUF2k7mmdr
6i4Pjhi2f2nU9C/ODzbEY+yfhkdAe/T8fuXYOUZHmx90mOVeLpB+gc4K+w2iSr3yVl0kYVBVRy7z
VL2QtDorLVM2Adol5/rYo3iZdfPD75/ay4tQtHgcLcrlvRHCnt+Ka00RHUokxK3C2ZLmYa6nosay
/uW349q8FlPTruJI90UbOx0Z8ZYMdbAm9nLe1nl3UcdqC7aZ5ozf39LLheDSvyQ9tsTx9Zwao9qk
zlokHggMhculUUf6IItM7LoW3dnvL/XK09PCtjiqHMG/p1brnlksbl+SqhMSLRo5wRsAE9+y/P9F
ED7bX2gaTLJSxVJjLOipr6ltuwbD2riMcDzGezZAxIRV99sy0e6Q12lHsRgtIdqTbXdsuDgbjzYb
g4ycNxb+i4DkAn+ZqBTZaC79GCexIda0HI122QTGFFm+Ox1DU1XZl8XSNWGfLlZoxZ75hnvpi4DE
RS0pPYt/NPTfiZEATQBTm3Ys0epYxVpkjz6NjTJQQ5yjL3Lis0kMbliksBu/f72vPXhpS1QLjOU7
9sie3C+iaMs2Uu43UZb2hRl5Af6y6AaNUl51Bt6hsyflTeZ08nKcatL3TMOLRnJ5Y02/9uBZYwLp
BHvVPG38NlGhDTklV5CXaR8YaX1VZkfqsYfAw5jRuNiE+5ZNzsvnjnEdzX8cC5yp3qllG01twqpa
4DnifXO2TrINNrynLqos9gJGEPcU14jgkymu3njjrzx3W8mjfIZJi9IkFXl+Kg2RAQmZOHVQOxq8
ixzgEhSHoruK04/L0OUhgkqaHYw82aVOR+PRqMoQOvut0bEvzhJOLekd9UFIi1AbnXyQJXOZeF26
Ne+5i2kimhcqanL1bGaY2u8X24uzhEtZpiO4CsnGC4vhAvGvHGyy/rxyc/whimhnW2Ld/atXYRWx
nZTp6WN6d3JDK60jalzmiqRWdGcyLdP7xWjfcvl7+dgcTizOKtqT0GKdyqAGc17ceOuroGmoIOna
yc8SlSNlmJAC/P6GXu4MRx7jvdI0qHoouJ4vlShrp2S0uJTRMUd4NzfK2A+p6+zKzJkCbxtBy/Da
yN+wHnm5OQjLZADKlDZn4anDY9oyHREVdk3XopHvV9uwLpciqq4mc16v+kEKv0R/5jvDW6fhy2Vy
vDDZAH6unAWnxl5mMYvIHcY60HJZ3uOvkoSrJfJ/NfdwkcPxSDnzmEDMTT5/qna09I3TlHWgaNq5
ppX785IZzbvfv7rXbsXV5vEu0GzJU7+5CZ8CU4z0ULtWrs5nsy3upq1231ggJ6ayZGvHe0G2xH+R
ihM/n9/LaC3dVFZRxasa1Q2NHVCK5ERXjC9qdqUVWyF+YOiZe5W8G4XMgq0fadqeqf4+lrZML91+
MT7U9uQ+/v7+X/1kjCqWEtdIJeTpOFbG0acyAuoLmtL+KdK4/YLK+J7m8vrS8sAZin6t6QMcwfj1
rMdr11XVztTjfOPEa+LXaoETNLP50+8/12tr2/M4+9FIkXmIk4DbeeOqIJLroGzMch/XuPj3k0ln
JG01F1s7PcVFVe5ppf/x++u+cmqo42o4KjUh8U69TcHXXHonWQ+5A7AyRS7ISAShOIvyrQPqZcnC
YjDto+DTFvRJeCclC9TlZGxtSt6Li/kOD0URlsVq0fSFOGpYcxFMdKXf1H2lb2ysGjCY2N6aMP9r
LsfzvA6PP5v4chQQUmmenF2Ft4IjDXDek5JRgPZS7gpyDl+LvgO0XbODuS7ehb1F5aOXqeFDLovY
104ZH7y4aX4WfdfvXJ3Iu7IrEFHIsnUekhVyJqHrwQwRKCNWGZT+tAjl7c0u6urAacVbMtRXFoyN
6tX2XFcQvU5fHEzhKrgUQcVU45Mdp+59BDC0swe7ut90ZHzCvy6/XiyQu98vmRdiPpeaxTyWL8gg
bes0UUiUGBoBVxCUXPnb7EbiTCB/vSeDEPft6r21NV45shzyQSKajXqQrPT5WVIhKJIioculQEZ4
T4I93jJd8i3noFc2guZ5Ylhnu0Tq03NBzPPQugDRwRZr/dDaZn3j1sV4BfJuvpHRv3JDRBKLd0cV
g5r6ZAnasRHHzoI/JMYE1YHWKxoP6Oj4/Vt6eRHUToL02fxV+inr+VODC4rzcSrLQBlMXWPg1YYi
p4zfQMtergVSAES4rAi2NtnH86t4MkZ/ZWDLEhdL+qnqAB+nzpvPKwS4N3UFzv/7u3r5lrieTcaG
mBRJ+el8GUWrEskj11OySve9gjWHN472CX0MbyzzVy+FGxXhS2qW38mtpRB4Rbs0Rz8a+kTok6+w
xHWXg53CAv7+rl55V8eMF6H8seYi9z55ijn6C12UqDSLtN7buJSeJZP5ls3Xq+/Kcwh8kpxNOSc3
5NISlC948WJRQ2PT1NndZQVlEdBhiZjEYT7I7+/q1Qf4l+sdv/4XhEovLS4VTM0Kpm7cHlrHnXx0
4hn2COVbmMBrl7KIXwRPyzb1qa1m5/W4TpjcWtx0rq+Upo12KLpLY4zfmuvx2qUIXja4l6fhEo9P
+S93Fcu5WcwJCjhrBnWYhjzyLXo8b2oxvOUj+2vCzvNYhbodNNjFfsUBZjvm4X+5FrZO6JwGFHCV
Kc1vuPVTdqvMvWscaWEgQoMlYwHUSIjaBmRgcvxIP3gU0DV5tDVpIzekJxRJSYoTaEiLhPnGbny5
bo+fj/VkorX27NO5dALTL68ZOTNxN2nCxYyifQwZ+sYZ8/KJu5KU2JHkRxTGp+UT9DIg0KSLQCIY
PEuisji0rbOFKrfbNy71srChhYUmUlJjsldg3ecPvE5Hp6CnoEBItFWMey4i/XFx0cms5rBUvii0
GQeTu/7rSakLxMQt2vyX2u3kupG3bqvqGbM0rbPDhNY47mGizeF8MplQboCk+azw7UZOarpcc12f
NQ6eyPCrAv7k/1F3Xst1I1m6fpV+AUzAm8uTMNtxc9OT4g2CTvDe4+nn26o6MxJVI8b01TnREeru
KooAEonMlWut//vBPr3LxmjdKc30Fen198EnmWISMsnkRKmDfrqzCMZKjbsh3XiABG7heFTHQSYv
FEfSVym33wff4WjFXCKPyOB/Jqc3BZymDCW4C9zAeVbVzBYjnVWzN8m6BGympQi8xF+lsH+fww45
QuaxwsIok8r+9ZWnNc0ETU3GA+hhd29Dp7ux29Vsv1jiz2f8Xz9lgjRNYeWwmGHKZ/VIbYRGZWcz
uTSKgvt1Lmi3HqjN0Q0Nv4O+anpdxsmedhK1RDwvaeT682r8D8/JkZ2oVyfPwTn20+qfdaviqGjR
XUJix3cqhIBZPEe3f77KP0wXokIQdOfzhP1D8/XzisXaSKc0wCGKs9p40y/jNQlWjKn/t8Yg5xMm
mSHkJApKHDbnz0TspYmkBNIQTYmyEwZhXYyvluzUd39+nn9YgrkMeVDSgKRu1M808hVs3qDk+OHO
oPz8VO0p7Ge9PXvWEqZekjmRb3b54ulqT09EvmD6YU5vStaHARlS1aeARoN7uvSuQrr635hUTKvz
YQrIBQeBX+cuLZdUl6aONqMk7k4dvb10yVs0RxVWdmYtoLpUzbAMajOnN5yM6xfX/21OMS7MGpZk
lEq8iU+LAytjGw6GFoo0HbP7WHKyo9WFxRdX+f3ITpxMXEQy4ZwQJtD89TEzCe8NNmL4K/TbLeR3
4niTTiHd5FZVUX5ncuyc1KadU6GR2i/i9QVN+LjJ6Bn3pWTo/VbKrfuYTgHvx/T4X+lEj8kb0pzq
e/9ZBfqLcPRUf5S3ffvx0R9f6s8/+f+iXpT1kBkF+M45p9pQO7Jc/88C0suq/V7l2b923W860n/6
RX8JSxXTQlnK3kLSknMXL/f/6kp//BtUdoAGzjJLjrf/JSuVVPssR2WnZL6j5lTPBaC/daWS6vwH
QlQEgWR4HEshUfdv60ptB/XY+TeRvzI0g3X7fAL/KfrK7cjW6YmMH4f90gp0Hk/rF7rJTxmR3y/x
KTPcK1rfKiuX8Oz76GV8yk8jbZpi8sqvlv9fF+bfrvR5qcgtq8rAOcSPld9ur75yUvnnBzmvk5oh
w1JQtF/Hij6OMtPjKX6c3DYRw+X6GAbyXX2ZfBGg/TDe/e999O/n+OlC5yXpp5cCSsimFXGOH0sd
uafPNmkFxLXOaxzs4CfujX2/rw/h1eClAjis115qPmk707ODbGd6VVCQk/nKE/fTLvH7XZ1H/6e7
ytM5MleAQ4+tvV17N9sG1QeNIkHv0wP8Mj+Mz7MuaHP66RO7+uupfxb4/rAl/dNgfDqLxG2o6o3F
ZeW94rV38269SFMhPXb340HZh6K76kZOA6Lc7627L679TxMK0Qb9oRxPzmnLXx9ZaiQa69I+flTe
SgwlW1E9V+7wDbgbIOBI6CfodaqP9ih7/fOVfw0T/xrrny/86bN01BYLD+U81RagfUJpxfrwVm3/
fJFPfTG/X+XTl9nRx2Tp/PFo0kqeiPqb3AilABByvqBeCZQXiQR35Yso7Uc19/MrpaeClAPpIZOA
+9dhHZEo2KXixAhK/Lbs+oBOsNWfbAe1MVlNoU8YuVA5uwaDlSOB22kAW2jYMfuDpUi0/yVWg3hg
aF05nqtjruiXTo9KOZut21Rqn6XSfgCInvr0UociUeZNqUrfq8WKt1ZlwWMcpSSYNZBUZfcIqqjz
lbWO/to2f6Er/DJxz1/pn57y03JRKjHta7IaP6ob6dRfRcf5JnGVS5Q3D8ur8k0T1RfZsB8L0J+u
+GndoH66jKO6xo/arQ6UBYqb0P3Cp3B8kmLXfrK/cvv90Yfwpyt+WhPCJYcf2CjxI2iSl2Ybokl0
iQ6D/EJ20Q5BGR6vVpF7hQ9rEDRa7nWR71C5y7ZUmadITNt4k+8wxNjw/3HB8SAm+X+e5udv5bd7
dH5kVVm5yej+OttWvPDisuce24v14FwWXvqFg8KPdMjnK5yTBIAaDZk4/dN8Xvqq0XTANI+FWFwa
2kZxzG6qm/a9r8UqGlfy3yYYxPf2t/VAVe3UP55py37y3B+W4djbgblbrtRbmeUcnc1j5IW46gk0
VNZOCpTb+QonBUuEH1Ssv03CeG91tN3+tew1V8N7dkVoKqYDegV0tiK6epnEV7k77Z8Wwp+f8NNc
zuNGOetf40dDDH68G73yJIk1QJqRi9WT/ekGiHC2j2/tnS6aJVjdUKheEeivSHHc+FkWCAzc5jb2
B+F4w1d7xK8Hz78Wsp9v79MrXkALlroSxo/LJr1Y9jJ6nodsO2zw/648jgl2v5n3yl6+iPfalXNR
f3VG+OH08acZ8Ok7gHM2yWPIDMhEfaHv42+5t24rtz1MV5l7Z21Tbz7YXuY+tvvOc9zzpGj2jdvv
u2MctIf5uny9enmbr3OfZjY3dZ8Gd/S0b/QCOB7onfRYPao33QH5dH2cDsMXC/KPM8xvt0/ClDj0
rEP5nOGO1Syh/zFOHnsPxNeuVT1z47wZgeKVQRpYPmty7Zu3qz+ckvfe7e8j7/ufP9J/XLtswlrt
3KdATfXTCKrkWhbbTJNHWt8f1A/pRn9HUtPvy8IHf0xHt6EJeuG/uOr5VPXbg/901U/BxQq239DK
InlMA2B0W0lcdRf9Jt5Ph68+oU+tJ3/P0Z8u9SmWOEvbHNp7mCKXZS+KIytCGCS70g8vWTi/8lP9
ker405N9iiAazYG9DBLyUd+E+9lDq3MZugh2L2aPBelyfpX85Zu86zzCRzHtutvMAwfw+MX4/uOH
+dNDf4owrKXIV6vgofkoN9Om3q6b/DU+xa/OZbQ3fIC7xzFleoeXaDOXzZ+v/qkM+veQU8bjbMzZ
jpznryt/mZezUoSMweCvXu6lp9xLDrkHZcDF6P379K3xgMuKeq8eIq/tvSMGyF+5a8Hp+ac5hmjC
JrFCDuFzm9kyUFKtdMbgafeKG4R4uj2+PgTJZSNKjxnXueOhEq+746slDp0gOvEK11eFv98A/xdX
O90t3JPqym6xL8STuXnuRBoUmzvWkDi48TN3exF7AXR1ft/uytd5vlG8PkTBbSFO4Y5d2A0Obuli
CyE0cYy4RCeer49WcKg2z9eZOK38XUMEljA8fSOLa5hTF3NwPMFH8zs39NxcuJvFu/oIrr7dvPnL
yU6F6q9BIo4nLOKF6lbiMHrm/nTU/ee72NXEd8S44vjw7DXi7gG1qnhrvcU9HVeh7wqxrcRdLri+
UAJNPAXhTvKLHwOgBKYbe/zWjt+6io/TMwhzcV15hbi9XMT78XnlEbyD5Pk3J9GKC0pXwth5wfX+
oRKTOPI876BxgvvtexTY3Fzu1mJ7j2eB+/4U+g/P4S4RlXuFdJqV9pYUklu5J8byPDvmwyvvIxIg
wXnmypXEzhDXx1tv9I67XtxtZvG8bJ4P7vvsafyj55mHkt2VVZO9HG6G121Oz5zUiLkcNyjczcoT
Zsde3Ji81eXK5LeQDvX47gJ+fy98XfQiO/+PN9/w/Y0t3Hmvue6tv780RbbZXQWz+La951Y1dzO6
u05cwWlh3l48Xt4ecvdSXF2sTOeL7d5xwcl7/v5i799c2GLveE+NOGwHcdv6O8O/4CIukZZwQ6bX
9xfb61wiUkqmYvNNFzoz7iry+70tWN6Pg7gshb+FDMPLVd3BvbxVxdaPxfsaGAyotn+Lvc0USHtt
L9TgRVzeL152F4nn2C02JgPn3/BftdhH53eXigdHIGQRpQsZW1x8WK6/rzfhwd8r7vnOPio38GQm
2+iap8sLLsR9urV7PCWe/9339puPc6DjX74fB3c/+I64Z0GTxXTll/7mY3XTbeMfh/314h5HbwxG
Twl6b5uJ7VHj/tX9A183MlWm7N3oBYu7+K13/3A8GeJpC4RGjJ69kTf+tvcs8XA8XHPnmUdE5iPI
EYs4DP7pIfNE5X3XxO3TOzP5/BlZ4nvh+dv7B9e/2i9MwMvNN4avEN8ftk+TYHQXL718uWiFLS6/
Re63JZj9vd9fLx6yVX/0pU3lxQKFimBv5z8bhMkiCrYMdr2H/+zxW8+/D26GZ3jS+Ybu/Xvurvf3
oXt7/fQ6icPsdQyIJfjyArQqu7sHmTdmbmyG8Nry8ntZ5Nv6st2X7r774hT5o8j+207z0/r2KXOp
gotFpMv6ZrG8PEmHp9V7PXbMmgfeFB/sLnaPKAMZ+sp9vdv0frF7I23Q7B5tcXGOXUe/CTT39t+L
Cmkv5SCtwl/TP+24dRoqhiS1CZmDcif7mE6Em3oXASu8RaVHAmo6mVt0XqUPHJkJ9+fd55PG4+/d
56fLf9qBndiJTWr355hQvX6uLuedxTq4AbRyGW7NkxnUe6ALX7yNf9pwHZmWFSQTJBY/P7McQ8m3
tSl57NqkBgMuXcRJ9GYrcAmWhEaacq3pd1agNETTl5bd/xjEUX6hw4tDvUGd69cNt6ChdVIkrj75
607+bn/Xv01P6hPHkvpoXUl3f1sn/69S0/9n6Pr2JU9eyn+Jof14Gf5Vff/Xbf/SJ12fvP3/gC08
+2H/z1nnoH0p3z5+phaef/6v5LLzH0BqSd6aVL0oEP2UXIZneObGUWS0ZUpVJiqe/8ouQyak/U6m
/xJrAVLJZ7jf38llXfmPcxbchCmlKbS+ctT9t5PLBm2e6JCYiFjU0LFCxufX6ZA1RtiGdSkLKvZz
Bgk6XR8oaDv7si1g22SD/FU/yzle/++1iGv8ULNxyleRZzE0nz55jAZqkB/dKLCWQEMe0/Z8tvJQ
ZLcCOFwHdF2u1z+9jau/fvkf8jw/rmkgW0BIxwfnGJ+7TavGSKpQzgYcSlYkBCmO9WQl5xDhxoqK
152j2sIjygxTP0/y6GnQKwlGdKR/n7U2f50gu1RoCrX50cFd1w7+fHvnJ/51RBC3Q9ZTWQy0cwHr
13eAQtUM+0hrRVaR6AKF06FjDNfOPNH9JSWwyCfbK41qGbw/X/jTYsC40D/NHFIoY5wbjD634tBm
YOFghsJzGZHguhVkzU2Ua2srSuhVoNTUUgGebartCTJ9qxyaZADpneudpLht1AA/XpohyW8MKo3S
V6vzrxmNH3d3brKmQ4iPhK/j01Klz3qFGzistTqsZlVIdNBftQjsRNXCdhUtGxqiwFbC88rAtBHY
I42r34FjMZeyQuqeB6NPrvF6yCRQeEkkeYspkcD8YhDJh/7yAun+oiVBVtFQnVtKaf/5VP8s7ARt
jsFgpJTXd0kUtj5Pkx6yLJe3lty+V3m6+gpWpA9xNOmvWF1FZG9zqz+1dplfLGlkfKOciPuFUo7d
tTRbIKCwuFCBIbSNCTcoMp5woWrww0risw5zNJSXoXWo56YTjCInA+i1aSInx2LHlvr1alqcfL7G
kkB5XcPK1Le1Gg5hLuqhLbMruMtY8kpOpWnXqVOsQPqQz+LwVFQ2bBo1iSsoN33UzmOQK2xNV7E5
JfMmskqwEYCjAVD3LG6RIcbetPpbqzVqWMXhbL9aEiwsr00aqdsNuYQ1xoKedtNDqULI2UsWNBXF
qifXSJlz0tpX7a4d6k49AVMKl92K1pFQq+qlDsGwQa+CaeGGBad2ml8i3CmKM72Aj8GMFT25WBJj
nYS2Zuj/MV2haRqwCPQiedRr5PWFet3i2eflfWYUbmp1WGKDwGuPZdJVMmgV3EPhJ+SIzKXMjCY3
qjIwRXKrM5R4ZoTNpnHmHgOOVcVspRgxmtsskiy/RqYRQsZTUUN7kVEMbo4HxSCMKWr2dRgpetBD
zMzvxq7v6CPHKUBMGd4Jp4HmMVRcVZM/gNzsbM+JHPs9X1a82oxWIzhXYMi7BZCu18boeQxlxXFF
RHo+w4iHy7BdQ9k4SGMPmjCXYtUAB9expI2kl0nYzqlGetJI1ycsgcFssa68F9Go6TDn8XXvKgfx
3TD1oz+Dat/pyGeZg+oguxPtRSBQ0iG+Xm3Nfk+qaYLomJAiRNIBhaJQlGvaO/p2H6Znvb2SGs58
N+jwXgT23bETFLGtwBEpmysjmkGgNmpfPkqsLOM21GLztjbqiu5FaSRzluIEeG0DMVvEOEeZQlHD
SQy/bEcwO0Zdb/CRVfZabr8UhVTAt0aH/rL2uqS+0XjUBp2cpe9LaqDklkyQkNzCMiu+MZSNnwDi
PqDVPkx1v77TOwHDa+i7jZao41vmYP+Db4VacuV17rf91GqXfWhAzjSH7tFoB/RsPfndPFEKWNg6
DihdT1NkP/LUIP8WXrcd+VEX0+OWSRVUvywuUuy+dGasXvdKMBf92TDPTlm9p055WyO7TYB3hOqj
UsahIZSsROBejWm7bQ08G0XI7hAAEv0w+yi9k1Ld+d5IDX5iPX/fwZIjhxVdo3sU9I4lewAvkrtk
OB7qpVb7BujA21SXFnyI+zJ9xFQx85IWbo8/NSrVI1o/VOI85PayL0eOIYoO3AK777LurWUwbvU1
BQswL+WpndWZdvEmFNFQgmsBJHFRVcBVRC0b1YEaEGtJ1Zja6FY9znKBmZZGG+SDXgcLBI4PUI7t
sbHwcxiUGlBFWYXk7PQlRjtYDdn3qls52IZaliILPTtwZZOUXc1tZJ9JQJWBpLBdb+AiUJBJbf2Q
RfSXzGknxcellwbnkGMWg/AfdiwUzNl0O1Vu/XpKOsctZfYrWca6xZGsFsJBPz3VmsUUDc1IO6pd
bAUd7KIrSlzJJs0yvBSksO/80ejVa8SqsAu7TttCrdddfaiMhwY5dQKyOIFlgmEYaOdWHXHPUtUq
GJrU3qZxhAfAMOnJfhmaZSM3udFfAMLQd1opk/OOK7VmVx07N4Yaect+n79yKtOOqdKOQVHMYXjd
K+sUe8jxKE80q9rcFGjz2q20DsP1opmxDMUjNA/G6NjZYezL2B+Xeb3C6ycVhjwlK/LrnBUMNKDL
LF6ftajTBzAVuhmsjnXec6JKt6+zoSqk64KZXu+SyVmdLduwFO5GPoXCm7o5DhpmLF90pl921hkz
M5mTP6ry5GH1I8E7TgdP6oxuP2OtBdljR+vEXRXa6kWGiVAwYWSEomHTWMob6cWbWnY+OqW+USrH
NzP1dYmiU7tOgb4mVwnGUzuj7ZqTrrUKKOEOpyBtiFhJY+U2r81jr8j0WCf4jwDx29O1e3YiOYOz
LDhBOi6nviIX6304OXPQcOYJMFJIt+PSKZ5jq9qO/c3ypChJP/DKjH1dipoNc9DyM3PqX0e9mQ+Q
hxJEnsxwHzgaGTBbax6qFEMtr5elbbyscxfIrW3mJLn7EjNYYxkWt82d+jDgnJeJVoZw3QKvyAWO
dy94hQQK1MzkiA/AMHkKzp2BlUxt3gkGNIxeJJizg2uHtnRbJ1EUsCrH0S7B5YkASyuQlIcYEdpH
nBgM24eM293R21s+qmmtMMI0GE1rM4Q3ZaORfI+0kJpSDAaBvogw2hdlB2ln7o2LER1NYIGm6tDh
JZBX2xlAh5ZM82U2pc4EsGiY2gttqWc/AXBQu8j809FzGsSOvqzo4xYLMuOyMRuC9kXTa8utKoAf
VH0t+E9I7NebNGTMWQaRaYBbLYxvzQA+CltG3KrWRsZaK80jdQwA1Jn3fLPNRbpACsADzragvOIw
g2lAUV+tLEBBqmGq7o9dlL/D3NDOYwQ0uqUBwNPqxaB6VSXpHSxbLAN6zAp0F4yaqW5sQJbXlpSE
bp462Xd8UaX7ZqiTAYuppNx1cRRF/oorgptZVD4dHD7vZ/RjT7GqF8O+qZy6dFOIutUOgGDIfkEb
7CaWq2arg2nFuxBucIn871QVRRlvKzXNT7bkzN8GtajxhzHa/VLI9jVyh/JIg/jjaKfd3sp09Vhp
efSgLpRHsAbplecz9uNw7nrC2CZXvqedZt1HA5IewDLDGyNrfENPIB94ccwYHg8LPFjjWKkmudE+
mk2FvYo5r3SVSEMO0ad9ndVq9ldOcG6mDTWxe9YuIquL2ePbZ+/PdUmbthi0Kc91hlMlwCdnrzQV
yDYbb9F9NmklJqX62PPdV6gMKspai4afoYnFxGZopsyb6mr0w6mmGgPsW6y1ae/lIsLyxKpn3uTg
aEuA2fFASKVk08VoaockSsd9EeLCE64mf8iT9brItDLaNZ/bEA47dHDRRrfXBVpM3E2XlaIdpiWv
bgagsaTnoLnsoLlHfiPV9tVk9MpdFhvloeiV5nKx6uWKjmwdaDSc4SCbKgo2mFOJVZ53cCazZ/Aq
lBudab522DU2CB+l0LcKfT3FGoUezD8n0Rga5yBOis17qerhRaGMyqFF6XkPIkTZpove7Aunj4/q
VEVXjZwdorQ7WSu6T/yOZfCfUbiPLGlXpm32ZIbV9GKEQ3U/EOJs8ty8hnm+IXRDCItIZKNLNHLY
1phftIPRubVcdCJWTDVQGgVollRYnoGHFRtaPgUVvhhB3jq9n8oSx8SmqO80cFvwkjXgTyV+nxgr
0gmSZMpmWuoLK8eX1on64dLJrNKdzCKGJwk/DW2RLRRt7k5aloW7yaR/RBumBR+emoYl4K13BFo0
8RildBineMVHhNfNe2/a1GtiCHVLq6sPmIbkG1ur18NUlrSJDcZrjFkRccjQ+JNTjH5BlmuThdpH
o7eVg0nwWvhJqIcHCInAwkC/ijJe1JNULNUdoOryWJSyObNDJRbmMBox9AK9eB2yKUDmRhm+tky6
X5dlm1mS4dXSsBywFunu4jXD/tLu3ovJybxoxM1axGpk0y+jTpB6J1KKEZAsbEqwQQbPCZylREQf
F1geAcQm4i4h1q44Jaj4BMJr154zLVwQcdQR607XXVqzAYY0rzrmlJm4GAe2wiyJPMKV8/loprzi
JNtAFVyvB7tX7yxwVdu5GcsAbXdMCFI2zhFPmVVg9oIjYYoXDXRIPMpYd98cIsMP60zeG0aFfSYM
VUxeQumISD/bLJ1u3zuAOSYAzvl0kPKaAv+YP4C/Zs01jELg/5u4INLbRwXbaakP031fOQhdJpBI
u1UZ2fpztH8cVyZcCdvROMfCsp9AM7sIa1MJpj665Z3MqAcTDbxy2AWDMz3YoVHCMpvz3bzIVx2w
Ll+T2KTBxC3B2SQpXhJys0kPJwE0YurBrl8gK2LsaRcLFmJTwnKUnYnE7C13CQbsW4lQaoffIINZ
ltpbbspFUAzTjdbXBmadeDc8yhgI5VGyBnRhfpDXVve8bcUHsFfsnCTZoPagNtD0l0s+TwfWAg5s
k1TcEq+t2wwQDS5QKnvpnFyogwEjuCx0XOlCx6Iq0eTLZpToiqBhW/YiPu8tCa8wIDj+VlhTvHGA
pjwWqeUcm4XSJ+xRUxjlOgQWoFu3y5zXzrFv1bHG6ClMW4TueJeDFqsCU122Eh+QKCddu4BGmb7j
jw6etQCwL3Apmnf2hLctvRBXZyOHwp2szLoNl7oOxt6iGd8sZIIaLIO3mEQ+JUa8oi6Dj8wpFzsA
NrDCb1CsItmzzWFnzyYNfVDUf3SDj7zCZj27jlqclfSGI4KwI4IPOS9fw756zOfZfsfEPj3wF4uT
hQ2RuQubwTjqUZ1iAd+2+lM0VPreHKvxEmT38pKBkcQisJ5xKptwmIBW9aLDpOpdTF8pDaPZeMl1
ucZ5UE73jY4rYauW2pXeFTqN0hwvJiWRrzlGGvvQzspNje51j0KhLgQsM2VXtlBlaQebjn0CUbDC
meiygUl67GHJi2GQtNu+mCUSGvr03Oqj8voDcQxgfGjxVZnArWZdtmydrISV1pHn2qH97fiDk0Cn
NZPfENbdQ0CV30MJO0VnsJd3jRm+wSx+DlqLhLjoYiU/UIiGFCkN9WbOOQT5TphBvySFqvSejFAE
W/F5ThqBPa92j7JyGvywMgg6wXE9VusZ628VsvExSt3Qu0PYNNcdFOYHEMIGXPp6HM6oymU/txbp
zyxr38JmdraZomhPFdYY+6g03qUkL/f64oD6oNvxjrD9Nh/x62oQeq3C1NbrydbkxxgqpB/X87CV
ZTl+zXQ7+6hr6CyxihU92ZxNlcvdfixW56Jv6VJd+qy+s8fGvpattvRTJs3WSWXZm9IznrpOwaEP
vbqplki6UUHCzgsGFboxXINkU97yboaFX1TTMRunb2iHco0NS+7xxZ2l+hWQwChvWJHgYmZV1EOV
lIxYyMkcbotBqp/m1mg8bBSkQ2SmGRZYsYJ9gRwdC6WDNpdLWPolaWrutXIGDz8XBXkPolgdE62c
+d7PAxhATbe3MMmX8KbOlyzbjprTS8HazvOmVhfzw5pMDASVKT3WsNoLDdb0W4ywEPHZqBqlch0V
1ogFA8mME+I5I/Qno5kUd6aVc68MYIJA0q6qDYN3nnQ/UrI5fgDGbWJRYdbyq+LU5hJAxgOhTuAF
TaBt4Gr1g8QstFb1YJKGvoZCTlLJXgoyZouuS0AvoxpaBt1iC6TUrdZaGBeQtyM6LoD+2QejGcPJ
VdtssbdOGTr9rlxJs1zg50MCrZLCURVKY6ip1yoKFcbe5pSlTHm0YedbqJZPznDFclpmL00/JSS3
MzOBc82kNZ4mPCyUyxgFnvmdvFtW00qKng+QaJL2LJ5CyvUhDDQ81CORmW2tnHT8xDQWlrFLcYCY
s/dR0Yo7lQMBDe/5cEPT+hwewB7nDz368wdOT01OaFfoz3irm8MmwblyvZTHSk02iVHHvmFM+uXA
V8bxPFWxkWjmGJn4wqn1GEFF73YFGcSFzEXYXeFJfPYnVoe+gSKqJpgLlAUGj7W0YEVBp5trVflc
bko7Tgg1x+g6NkILZvVAZpiphd+Diy98/t0ZyLR6uOmYxj06yj7fQExiTY8VNc/9SK3JF8Id6HEn
n/D/gCqja9WlIs8lyEGrNUm+k47MtlpjUjdoVZWfL1ecKTZd4VA1WbtmBlwx8nmbkamPN3Gi9upp
7jp+HIEZLPCs7fI7rGVVXtgoL6uop25q6ZjqlR6Rd6yPrhW2JO/isSWYOBu28SNhowdVdM6OpKo0
H820s1Y3gv/wSJlj2uISkhs3ZiXBVAwNCWyeEdIhzCGRMzPWIvaRqDw+ggciStSGuYi9CqI9PRtM
CBkGv9xYbhplU4asWE9pgbCzmAr0lJI7Hx2QGWJVsnXwcuw8MbkjAvOcKpms61VLdAsPmzAxgb0m
GkmNWpuuItTkjEzZ0Dxhrhl01rSX8Z4haCPjhJvvXRrrFlHyagLINMeFDWTUk9ncreUU9l6oYtdL
p3D9HuutUrjO4hj3vZxlt52mle+9lQ8Ppjo5ZL7r7qR3skL3SWVBKDfWmQp1WczTZtBCQ98aJsbk
uzg3Z3tXYWEZ40ioVxOyNqO76CDaYu1gZleqqi2GO4xl/pB3Ut6KmDR14wEGcTSkVZVxb8iLjODQ
mS32ZTiPL2szOQEap4odei5tU9i1NRaPSV+GBPMFltffR2ckSU9f8ZBtu+nMvSHjDDGDFEznXETs
tRvHaGPAnXa4zAF3rb2MowPQVJNCm9m+GIk/zMDyhJap076d1+RJXav2zo60/lJps2hDjoHpIqMT
Q1hL7Bht+95Ys8MKumJyqxoGgwcOr6CVSocUj3FQoakb+KEEVZKkqFdGYxXaAVAtT90DV8hR+yXl
ANmrsdi0w2gOPYv8++LGCgakc9mRnMc7jEWtzzqo00tv7Iek14q9bBIh+pzTmNigInVQ+MYgPyfG
OeRM5GK61fu41Ny4GvgiZA7tfG9DIe2wqGGZn3KLcGIJGcoqgTeN62ti+l1sdoSqIWwCGMhFdtnZ
vaOe6EuUVZIRCmFVvZjo1DHe5RFavkhaUkBB90L9Mdfxw4k/IOZi6KRzxLsEm6hqXj1S17Q7pYrc
eWir5w4fkk40k0kbdohO+5Zcrv2SNH32vKgNvkhpreUPKgEnYMEo0x5WmTyAGMpZFtg7gAGu+3k8
2Xx6KccBa36EuowpRueQWNnJOBlzqP4xtaxCzUw/rrAKEWkUpkCttQgv37Y0XsORpDO8Wz7OIYJe
5MXKLMcbazLwdElGQm6u6BSSp+lhSW570bBhtisi17SRiguqlkvtObquX+pOw6MNuUwfX98CQTZD
CR6sdcbcJE1NfznHi7DfyaraTZsS/4l5IxsrYHE8BqinjOWo53415UCnC9plKz/ncSbBopVb/lCo
zal0HNY7NmA8CIpyDgMON0V5ASd9uuj01eaMaPXW+mTqRfW2wKzsPLZwdTkYnI3m6y4uI0JTDK/B
0cJvR5ViV839f7J3Hs2RG+ua/isnZj3oARKZMFsUytKbJtncIJpkEx5IePPr56mWzglJx2ru5t6I
2WjRIllVKCAzv9dOvYvkoSlrmI3FyLzx/idvtZRWWR5NMrqp5YD2equ7yb+mzK1ddh2lOxih2R/h
aX0dP+TZKMRhNCxn6/CwuYGRDP5TTplEyizq9fc+SeZkxbeElJPBH//ofEFTWx1znqtT6R+TEaiI
mHqvf1KKIOmwHVp7JVC4VGDcDdscVnY5XUbUVOkdBXr+HqCb4iV+ItKHkZRNmrTIkCWVuKouI0tU
0UXuEZzzMbhdstxmRJrH1zgkeHhVOa/9JV3CDU8gIIm46HI3Q488YqU8z852cVR+H60hYVO64wsq
209ieGOyl2nNfNJ2Yy4XE9Ve0TdBNTCdP2KOaHTprLb/bqZmvj6J6Hwy8KzJ9aj1GX13S/y80TzQ
Y70QH2flW231Phqk2ktQq092GlZOB+YzRg37BbRJmhx9rhKj5aSHvN+ULrvEm1yTlGSeeWrL4RZE
Puvu6C4QX9dhpdyta3x73pl1F6uN16hB3QxUsXCSi1MaBMyLnAyB+4EW2V0LLPjsFvn6HqdmdKXW
2mL0VeqCmsz1Wao65XTddfduvNYHvXgqULEDf9M73iHnqHTTiLQNhbZMHVbR6l5ykOOVhDaHEB7W
fZC207/npRtz+/ipuzcp87mFuS5+WLodP7s1nlOeqiUK12Js7tOMGp2LaSgp59aN04Z0yE/pBrOf
vyHnfHkmVT89dJne9sLv0zBPVhc/lR9960zX/2pw7A3dPqsOLpXbYWbE6keZllQ1Eeglrihr6I/u
WJk35Akql/RxxVhLbbNVBEWt2xDHTU/vjFIHRqqWqO41q990oh0W8GEy5t1CJB/7UJN8t1eZHQw6
vQL6aPwLx5bzSaHX2DiW4Z+WhLzkeM7d68TXYussfe9t5nKlIVjOioT6iA1yXxbJ+pCkhoPqqquw
BsS0aV55NLMfCtDB76InXtBy/fyGJ0gboUsBBlFUSTe8T7ZfgBlCQ0Fzj9llT56f2ORAKKTA5mnl
BzFT7m70Gz/fEuyd3KxgrXGQ6g4yVVHPEEhLj1RHNFH5sKoiOddRsdhZI9NaUpoktwMn06bRlokg
ZDDpp2CRudxypq1OU6/tLmzoSKazY6j5Wi3CB8Y0OpL5UwSZ5w3fnNUqQjoY2kuxrvHRqtGT4T54
Vh7A1nFRES0yrlWT/bxmU/u80IjlpTK71sP41VXYYIyxzrdENDWXMKbLzayTfN4YOEju656oeLf1
zjUYLlRfGxGtT30JlIttDI80Y3jfl2KqLylZV7cAqdz469RUO1O1JuVEDfcGnWNURUcoXbAA0UDG
2UpEx4JcAHsTjca0cx3t1IRu0YfwVtqdcYJ023hjq9uNkaXtPlmnrkcRYQyh9FCJBROT8Saf1YNJ
sckl2hGcRaTyUB8Bi3gQXDP4aYb8WznQORdoeiuuVortjwzHxRNsQxn2+SAA2KoEZp7iYnsjJ9+/
yKqhfp3TkX12oiTq66Q99zpds+WbrxuBUQiCKQOcf65QlYHm9mypaU0ZJecXM012wwSIFbRlcaEM
dvKlIrRzF5uiDSdDfxquGA+q0j3p9YiCNv87mayFr5o+AeqCwUQHiXmdy+4uZGG0nNfiqD5lKYBU
J7J4U3hTtf3Xeo7fq3EQc3hk0v3MVMH6RpTwH/wGLeulWemENTdrWKk9DEsXazSM75MScG1m6d5k
k+BU+a9f9u80JHibUZAg9vrp8P9jS2o1pLNalx4KuzJcLyCQTEZhAd7NklrSghBQJu79m9e0TGRp
v5Ee8WHpjkUDeM7dNnG0/zHwo+0cn3R1mOd+lGckM6tNOCiTxStAM9S3hORMw+NM5Q6KRM7TyB+8
7ADNz7Q35s7ab5PFMd+WovNHhqfUZHB1u1k/K/IsjaNjgJZjP/KmkiIiVdfJu1Yy+yzzYkG0PBLU
dlBmxflgyaz+3fVr6J+BvDGLndmvygOJttUdqasOsulita9HenS+eky406YkkMa+I3vGQvhjkqV2
OLf9Dds+m5Zlm0+R24RWr6DmMoai5s1f5FkzYuicVZSHDpiMXIdHPx1gT5usN45mtNA21U9TQ4GL
M66ELVXO/WxnBY8Wc8LbNE/sdcnsgb9ytNrZBofLTRNLW9INb6wcCw1KssDfiAwOyaS01JHyyRFD
GX27R6cwmddmpUA+kPXok5U7DZwJs/Uz3cpNFWpVGz9K0pA4a8yz6+5hq9JvDknzap9mo9dvJSns
74U3U95ntPPQEIw/0xpGowmigCZZnbDXoNBMkPXMEgAyZtB3Yg/NsSh7akhbPwc09t22vfDXnG3G
I4UZVb3XInGJ3XrJQ619jBaJkVb7uOyQyNWObZfbzKH5DqAhKYAErNxn+UYoo4KlGNqTtArT3zXz
sh61T4nR/ufD8adEpI//vgf7P4tA+B/Ulo0j8jeryLmN+3d12bdp//49batf4w663ypQf/7qr8XZ
lpBfSEciX8Yn/xWNIUo7iovOndosN1/wu0iIV7JY0KeyQvxanG0I+wsRMayFRKoJVkUTfWr3S3O2
IdQXDjVI1vglYWGc+S+IUEm9YeFTrolGlgwnS/1BEsoa1ICNVuu1mmtcJixHZhtj8SCEJ4wNturf
XKR/JAc9Cwd/I7jk9ZA/I55FSeEQGfXHaP9WlnOKt1lcG1lNK6uRfArVXvkFJZiTeDXPSH4d9dne
iG7L8gW5gI3YUPxb79PvdxqinWwM0mRAErTGfkMh8e91n/VaOuh66vpa2xxlEKIGGKHO9u45uWi6
7x0oDGqlZCLs81wy0arPuJseKtezOcgN6pqVFmzWr/alPUGHMzLPpbTuYS8PfWbWpHeCZ5ybHLZj
b9phH4/pcf0mHA0LlU7/ztoML/LHy3rO0mSmA+J0iY+1/iCD1IpuOjU34qokmJphkwYJTgHv5/KS
tNtJcUJRKouTzI9xv2v7Q9HdpWhMbn19zAZg9oMyNs6P+sRg3bb7Tn/vvC3KxDah/GbD523Q5XVX
9dVSX2bpzqvocQw6I6AjK5Yh1PGRokLbpcf4nqoRvP/NeSrfiQ/YodzYYVVcr3H06eqQPFuvBfYS
d592J2u5kmIzNUfaiZcbv3py4G/s+r2yTtSKDe7RnbeKqrhDPUByb1QR0rLkm3ur3A/e3m4RvIUI
OZCYuBPHu925BjQNID8SOs7TUN8Pt228c7yguNNf3W/2N2iEBST4FumFiZMJo1j3TMaUn4U1VaDk
JlyOO2f/hgkbhaYbWM/1nfHse9BVG9NBVLaL8AV273OPICesk6vV3vTv7Bgkro0yLC90GL025oGm
1pxuUxXk5Z7cEGUF4iq7co8cXh8aD1AQt3Ln7qhf81DUXsRvfGvqoeNTZYfFZRoP3Ec7cPbRnhTA
fdYEyVX6vGJ8Xg5rQ31K4N9MT7voyr8cLiJY+EA91hc9tvL5xbcCeUVDUx+H1APHb+gzMfac2p06
RveFDNhwcyKC9BV4M8i9fTsagTXho0Xamd/434q9cbl+K9+qK0/tSx1m8ybeARztp0/abKK74hIZ
yyUj+9YEDwzijX5djt5ufoo3LXYaZ8tnPOY8U6iJtgDCSRmQcKU/s08IzuwTzV9mHunqVKcWH099
gcmdh4+quSuJ0+dq/Vbt1SY9Nn2os82wszb5R36sX5Zs79/TfrP3r8btdPR/jNfFtX8HqwpSVlyv
33lsiSO30Y2g4wzSW2tb3VV3EvnUEMLTESmWycCeNtSW/NXf/Ke2yP9s//ufFgHE5nNOHPzn9osb
3CX1+Jcj6P6g//J//rJFMVz3wz8IAfr1T/0a+yO9LzhOCaGWCkk4HMBfd0Uk5188pOcE7yiiqdGu
/W1TlOqLYqsiWcy0JeOvg7vn1z1Ryi8MupK2ABsS5Oz1+FN7ovd74zN/RrE9nLdF5jTsUT8jaH4T
5qKXkpYpo3C+tsr6qEYqXx2zpVI4S/KrevXFVjjZZ9JU0REF6PVqleS3JuVlbwJPM0pfDYyiH5Ns
YroKV7/YzGgbp0jASXZFc10uHm6nue3vI7Tge2kX6sbMSnVToHIK5FpedpAMgVvMXbjS87WN6WW7
oFDvvTDtO1dnSVhWzUvJ8L0TLiXqrhl/LBaVpTNANiyNfiiX+Nhl3jdrtO+0lulBOJ3e0nhdgiSt
HiCYfUel0dtQF6+kgCA28lALmJP32NZuF1iWUQWKglLkDRytaYEtKL3NXv0zttXEX0VSvtYxT7Sr
vaMoje+J5R7lUHwOUd3whEvG1HgnDLs92nUP6y6656Wlg0zAcL2UTf6WWt5jtyCNN3wjMAUvPnfO
dSQZtwfX2NowGzALyUUydDUUFPqzqGGGR4/K8kBH8t5E1L4bEt5dZqF+mmfzKYp5m+Dzj4PDTmAZ
SKfp/IPuqopPClbQE/rmk1m2C60KXUcam9UTH8N/Jpl9uEbXBEwJIJvUTt9EInZoW8D9gR7ntlvB
nanURrhQ1slHzEQXzMD2Bzl20etEtN9LnLlM3OY43BaQi7f0v0raB41QW7DtNerJ0B80pUVtLE9+
v7ZHv5HppmtyvbXwqm2ylNeHKNdvjqqtF7rCEBWBv1F2U2ho7rYLHTP9gC+8813jxKjM1YfG2xh1
8llxjkrt+DPVkyCRprqE1SNQQXOJYmTuQdoO0ZFiSuOQjsa85TahkdyPzUM86Xs3r6qg02gxlrW1
cZHRx56uaK6WmY/Ps0D0yDhe9QVS8aSqZFiLkYAZsTyNoJf7sTZIabTG9pj1S37yKjPf4euznwta
paiy5gaLIfxXc3qKDLZ+t2MoU5Z710l02HGk8L2YzrWBr+I61bJ5r858tPZaui61vEuGSgOkW3f0
cHxM2fyUNbzvnKaVKw0097VEAxz0PXdRPFDcaa/Vo+OMAl7ESA+uw1/RaX1btfZdjuQGWoz2XYqG
e4ImztR0FUePUZO9Gat+qAa+fZSncFAaAcPPa15pdjkWsDsDe0jQeD1+/Ca5gMm9NacRDUZxaaV0
3a0rfeFRxpNEho6iTIKbveu5O9Ws9lLUmFhrbl1lcT8atLJf+qV3hMbk5q6r28Z207s1c64hOZOg
XfQLgRMF7CqqLLtWh7qvH8yKr2+mC7np1qfYRWm+mOIpgkUOlqmCii29PoQPu6S6Xe7SeEj3OkUg
5kswKg0pjQ7I6x7R7YNGu2b0CIPShQAtCHk9tS2weaSSz96aw1XsFZer5v26i//YCX1bj9xP2Jiu
m5XPZKIQREeG8KibzPVgxf0UIuACq1fZp6GHKwp9u9AWMULhWZA/ZUYM91CsGwqto9ef61/dlU4g
K9iNJU6dTWtyFxXR+mQ49BiaPZEPqH2BVZtEI/DhO24AXTccg+l3L9K3Tsg7Ex1vIDynvqlKVBbe
6s6hmSrWXM82tqZhot5skAaX+F42dWtx9onHXDB408ZFly3/P6774gjxgPvGZ/Fwm/alstoXo+zO
Bbks+YvfeCGCFFw2uiHmV3b31ByqTYnWWZmzIFywpLDTXZ9ySq6DqvMeo5FdwOTNgBu1L0PCTqGj
79JJPks1tZx1O8BcPfbbn3+7sgUVgKs6joP7GOVrvG0HvAP5mr/RgM4hqy47YoFqBGVFo3fJVJH7
Mdl7FHxPUZp9io76Uzwp1skfp6vGgiWfYh5ZCk3TDYqey2bJL+F3xoBt79rvpis7ihCrtmxLnsxe
K9m+tBBMp95LrMA01ifdobPTIzciXlZSiaahoVUQvWy7q3wja3aZa1QLQrqVwW3Iudcga4NphNOZ
R+/a1vbdOPHcmbF+gM5+JSbsa9ZEA2sB90LegLm6uEE2MmK4syaWIhhUWJDCubbiuDgUa9U/2Dm2
QNFTvSMMvkvBdjAP3UuBEvY0WZCQFiIYhHSMDwNHwIk45FOhxvQQCzkDjXrWowXICH1iq02/yrvJ
zv29Ilf2SPXcNsbpt5k6zXcbOY/IdcpgLjTXGIUfudHJ5zpWD6usb2eVv868LZSw/HCm0jcwdEYH
QWl8szwZvXM91k2zz8ToHlKvIIBO8oVi33opVwQXacaV6D3jhx/zz5RgHyu/eOU+eKlmbmps2Y9+
6b9HRvIBZDxvhaCOHrbfPCvVovtoRq2WL09xoWnTXsaNnrP2in4gjrmdzabsGD/YaTr8i+mngTBr
15wbfJG3veIqOC3Efm6mJP4wUIBv8tphBdKo1FISv/AqdS+EgTMhxrxHi8s8LpF/NNzlaa6n6JR7
Y72t5zK7M/KYrdSKLxwzMR7B+PJtKzFKKJV/FHP8uczxru/jj3xgldF1MiA0LOrDoiOFy5R352HO
2ExnlrmS3ryXJrMl1efUzjd8sWxYyJVw54VonLhIBsNCytPWGnx31sQemDo8M9aQvo22cSoVjzOs
7OOgWMqHgflsRcQTKIfFeci49y3NeT8u6dCcWA2qBeGt6bR0i7TnK5ico8/7mKFU4DpoN9SvL1ft
aMknK+FqxD2LrqIwlUTXOn1TNjtvbxS3ugJqNE3MlzYf3c/8Ct3A/JSnIIEq5/V1JViO8uiReoS7
PlWklayt3lLKhtumce09KlN9HffIJ1BGJDeFX82n80q5Gbr5CdVO9L0dGVbXons5n++6FFopzadq
nyEI2ZqcrTZexaFGC5YckTZ0nlIdHsL3oa80o4qR1Yy3qGsu8Yp9B09UYTbWryWZ1jvOzft+AtAf
q/gjzTtuP5arPGf1Nw0XeXfMydGOqvqgFqe9MmvXxkzUim0i/W5v2KyQgKCkLxDlxF07Q/Zgotwa
YzteA9pi+lPmnZm5OzsW1mXq8tT0XEwHVyHWHH07Trw/NB2wn06N7ykd2Qw61sg04XKbdvrWliw7
RcnGi3UCye/Cb3o9y1lsObgR3eRhNMSwW1pu1FzO40ac9xfHjj9qnb/Gk79sxvMROylKfCs2wgGW
rDxEc0yywVxOYRJ5j15ic5xGgxzMq3WMz6SOGvfrW4SniC70xXiLTTYzSSA0+AYPehHJ+fhzMUxl
4m3jSJzKRH321Thts1oumBY4B+moP0yz6PY+riqsHPS++6rwEZZyB+MDXi5i7BYcCJLPeOL7b+YY
NdXiPq4d5+V5TZqgSR0ZpmKugY3YibJs5jLmjk1cV9L/P2C6/9nA+k9/6r9hXi0e7n81ql5/L9O3
9Ptvgdqfv/HLRAqoCvUEFAvkik3HPXvjf8FpLeuLe04BYBRU5/Duc8LHX2Fay/lCugBdPQTGM35S
uvW3kfRnSC3VHtSygOAqR0r1Z2bS3wN8pLcxkkKJ0WBOsC07wR+iojR0krUIiAJnbK27bu5fO0vV
OLo8sfvNVfkHEC2tAr8DE3ktkERfWRShnO3ff9cS0VF3srRncYZJFza1wFOzm0xeGtU0pkcUVzN6
gGLqNo0cnGuTcWernXl6cBHxftc9op/aBNdpBiTjXqmQikpS5jJRLkGRiB++cbZE6/k5rX371A2d
cZsOog8l3Sy35O3Lb/YSew+1V18nkOrnE7S/7dT4Y8GbGqwuAswg4rTG6qJtLogsIbixdi5NIA38
4NC4znhDh+ztKJr+R2RHeRuAfL95aPT2KT2xYKIGVNFM1dO4QPvWtGGAIpb+BuGJ3EZE2X4sHudT
qDsbPU6r7XBZ0uahJWo1C7WUPlF9CyXSiMb7+AcKJUQr9hynu0Qwr+a26k0RpLRcGW3/UDLjkkjo
lrFRmA/kntiJ5R3qkmAEJ7QHJYvmZPoGDQ67cSaHczq5GMmnl4X2yXO5exaz30yurW5aguxvx9wa
3tl2kcZRVsPGWqBb/97NjTXT+DzII0nhGe3edb9wyu1645sfLc7dWkb1x+DU6b01LIRM6giFU4jp
YTwb2Rf12q+N4x8LSrFgqTiqET811T5BZIntviw1Z79g7rN1RGFvzqfBaGGTrdaJcESP3dcOKTeC
c3SbzkmizcxDqzGzJZBJu2p0Qj0q/AWr37Oou6w/GejGTbqGR26zuCld/4S5VjoBhzOgZnTpA6hy
iT058HnhOqzQMOOKL21V73QTJyd30Ma6MZYM812+ttWTwv7Q7/gM/WNmqgkgxV84xafm4Hx6s4c3
AqlJwavR1T5vLHaCitzwEi+EtRI/EUiTmYJTl5lQFpy79nOXjZRx+VbqcqwoK+PHGKEFCtq0EB+e
zg3ASLfzn3vbhbLNhZ9wIMgSn0hY3zOg65LWP60IgpOgdCXHXySb2I0K43zn1rao37PSKm6kCbAR
Zp03N5gcXPaddqqt80/3zceaIzUPRmqz6q1RuRQGTjmcXyha2RDidA4hiO+6flpYD8DLFt39yFus
GiFxlNM3WRiC409pzCctEPts8bH6qCU7R5AzZWAF3FbGUCWnRi1tfXD7vvzuZHb+srRJW4SFbc39
brFGLk5JDHyz9fIOgMqL0Dpi+kZfHraRG99hqffeuSdSedRdZHJxCypKURxmSLQUcv63lnBMiXaH
Iq1dJqs23eaDxyrC7VN+y1fTeBCZm3shggV5s1oSFD/leOttZDavYu/X3DNoIHCsw4IjMEtTB+iX
eheT4B6G+aesHoavXVUJ99jXOVI/Vi4OYLQELiMjv0oPlTMx0dSz2f2oHA6IMAW4E6uK1rVDX44O
NvZaqmZrm6PIbs1xnj5cu2tn5JMjmvmEJqM8SAzDuI2tJn0x52iIX+zMtz9mSw3vVtEX9y0goB3W
E17ujWuMmFm16UYW8EkZy90KS22AQCxaLhbtZ83idLdYi1a8/XpImq2lyhQd2hC390TueyAXRJeI
IEdj94npNk63WWlIfVohsOdwiEjc37Z9QQa2Wc71cGPKZeV5KeeeIomKOh8UFOlAgmaStvVW4IYy
N0k0uuLk16vSx8ZGZ7wdk9S2Dn6vakj7LBMvQ+EJezMJf9zHs1xgu5vq/CAJaZJV0CypxSg5Lc52
rUzaz1ZhNsajsNv4nSacSQSO5yUeBkl/vMhTfPhbxNTTi5c2ojhYeTt6weyhiNqkghIsUivLznvu
crWUcCyec6kwwThBwps9q1iL8alq40JsYtNa+qvCV2X8Ws+x6n94rVWVnxi91vmtjkRWhrloGiUC
UjOm9t7PZvzWXa2MlTOYqgq8SAnpT2q7FNqcHnxQmBRRTGohSp/caIX1LFG29IGKEiJLNx4eEOaZ
pqsNez+0SzbdcJ0t44gmBMUsI8WoCfXi70cH1Fz5cBED+/KRZlkUI4m0Io7sz8zAB3robYeQBA6A
o0GkFgjR4u7qxjYmjtVLhYOsNAZS4MO4NyJWJNNtuq+Tby4do0Nult6TuyxZx+KM8vReo4W0Q29h
VjxUi6rJsOxseuEnuxlZSvqIQFJJwV56ilNLOyg5hCRfqs+KRgWTqC2LadYbXkq6EtBw4bm099GQ
5WRHRCixyJUhqhFtYjZUsGnV1Eg62Hk6DlXeQsoZRekj2y2XnDncnqzGf146B0tb1foqKkJdt032
vo696B/1ABZ3tZTuXF4pTAZNCE+6tC3PZO0ml7rjC91Hoy6jryYVRmd2T47JXmSqLnn3Xbtuc6Oc
bqZpsVHxekUKFVaIafoBtlbiecvjUt1NuYnlK2F9vcCYPY1hlyfkV3uLM1f3ue8b/SlJIuddWzJe
ANz8bNimXVG5Yb92yXA7LLZ4U0yaw2e7NFHyHdtROVwBaDfxZe1krjjmZlVmZyQcHyoTtd+Y6Luq
pXH23CpzNm41EzGi9kTGqzyZ6/IxqxK6bdY5s2JaXjuGwXGBU0opQgA+PzsjTuowFDoZNlnZFeCq
CzC4NOoBU/BSh0uk4gORFo9oqatvU940hCjg1Nima5EyiSTFNWeG+VPVZrFdepatgLsTtrcy1zNQ
vgRlOxMnkZfJTgyN0IA6ijXX0HI7jrCukDDF3u4k0HbSZZfCONePjfX6VOUZWNBAiFno9YA/osOc
uZDoU0H3KuPqrEfat2JGzYNbDKe/uqapATeC6x6Af6ZLy+qm3di5aMXpFEv63tm4gESbPI7Asol/
ODtbPtaBrAJHFETtRGcR4lQPz00G4uHP+UReTGIdWgLmX6opib7NNALnGALNxAkZRCGCu0L4dFKv
gk1OLBwuMc0x8rtuQyKGgu6Oka+5Tk9kTzkIbmjSO8ygHWInjKRf7Ex3Nd79yHnjNuluZ0nbmt0T
nZ61crhqseZuZmEAYc9e0W4Te1hvF/ovQlY+fcKRr/aW6o33WMpLL5n7kEyMMixX27iJHDzPumny
U+Yu7cPoDGjDU3cwTFaxNtt7XfI5VHIIOc0x/pmVzMKY8JXrfm4JeJDFU96iDJ9mRkYMK+a9jowx
xAtHGEiLxjlLqvKBvJ/lKrK85qrvs/ZYkXmxW0u0T9kSm7vE9CeWU45PfR3p09Jxx1AiA7yLEiq9
tHrxMEMAbK060ZSHJ4pypzndcfBuXojGO7Vm/5hHFZHaHJffCHABZHGmqf8J2LGAV+oed/NwTWGV
ugZHpy5rNED4CCM2dAUj7rX1sHdBBp+KaF6bXeLLV8WBNhgHZz5iPo05rZsFszbGtVKBsHjO98GP
3Ft7ZhN3/U5dOaso99qanuDKym9IOtkt8gGcb3YJ4S+b+qPxgbVswmFORAEVRyJ/HvwGCSkoKec9
ImBoBiiRKWZ26bubLpUGTi/hfEWQjgtfAoX9wE7rZFs7c1qgVJEeazpBQ5yrtR968WTCjJz1VrNE
ou1rjI8hTWV5zkOW9T/W0hvCquqMbUOt6WbS1SvuHskkUxBGiULrqHof1Lm3JxMwcxk+4Q7G+BdN
zf+nn//XWR30z7nn4EeVVr8b5/nxX6Z5+4tHUjcJd2T+MaB7khH3l2keyRWxfdQVnWsdf6mW+ds4
b4kvFEn55+oxk/Q/BEJ/m+adL4LQCERL0vFMyyUz8M8M8/Yfajvc80tI1E8KJRK4wt9Fioslj0bP
4NyhEzWn+1Fxaq9IB2isaqeq3N0JNNHNZkyYZ3LmMOl5W2yK9Y+J8YEDJUEx77Kk9JrxsFtcwjl4
3jZqjnIOveyS5HAYWVWEE+b3BCaLbJZt63m5xRnHmukRqADI+1k514ndGgmaTbjTjS68Rly0cws2
Og1DXl3lnGUl7uOa5BFz4k8e1iSiHVlBRoBegwLUFzV2ATzPQ0ueFY4rkdxmrIUUZvRZXm5GJ85p
OzASD2DdNel7SGglJRKiJL8CiwtKet12KLrxzfCAG3rczXgE0EVavPkg4gR6McfdCIkK6U7sUJam
n42bZvdDBlR5Ng9KENSGRxakcM6SHW0DzaOkQUMHmKKirxEBdDpo1Yw2hmgg2Qaia7sHKok0EU5x
D5cldWfgDNEkR6RN2woEPVZrb2fThBqF8ipw8cjO+rSFpAJs9AZsPWrlPLVPjFLW9BEYMa0nwzB7
N2U1ZnJjoePWwRSpbNh12kUDmwvQzirvBEb7fKG5A6JMP/UNxt79POCkINtvjCVRUmN9XUmReUR5
qYSFRJ4Xl3jyKrFxC2DRrSAYQeyFt+Qs2Ya03J0/R+5r1gzTVUqY2I+RQx2q7zZr+hu8N1nHVsZM
zdegigXmeXT7wzCWQ7/DH91iPokQ/gc0Ey4Cx0PiLqE1EEePyXOIPpcIMnI/c0VBJKJe3aU0y7/W
uEqZ3f0xqzzGHOKmvkIoIHvqMtcmbgPuJt6sqdvnuzztogwYJW27oJdjeatmNyJSlnPYtxWSGGoq
B0AjngWfIKa93n6tiZz4jlfVUnuCVppbaWHgDASOOYhUH+FsEA06LiFk85pdNx2dS2/EtRWa3Rj3
AQ2OiOYjIgnawG/ymrXfiOlwtgfXjm7ikk7Nje3uKuZm9jXReO/A5+VXlU3DwzCif94tXh67SJfy
gZi3s3c/Gzv5nE01oSiidUmfi/SSvJnWYFw38RiZCI0wfjC2j7PY+KNVvYyrsF/yJiMdhOgTz7wy
9GwfeiuNPqe4SC7YNuOPqlnEfY/I83s/AlQFZHpEb71R2Z8pkXbfxDA2J+K45Nco4hBIZEXXHOxs
jAn8a5N42dWqIaqkPVMJptMZS7zBbwuIwKy2YFGkM5P7kueRwwyN4t/c2lmMnYhmDvBpK9j8vRhJ
Q1CP4zAHxlT6eeCaGYXRUZfxq55BNEwQO80wwsKmGpOwn+m9G9MmdwYsXSgxq7hFKGsTh45WmZRE
y0ne6sQbX2wv7b9OLC0P+MHSMsSwJniivWX4v+ydx5LrTJpk32X2KAMiILckQZkkU6sNLPPmTWgR
kAE8fR/+U23TvehF72dVZn9dlSQQwj/343/df75qGDLdhTmNuOfbJfbbWf2hTJr2u82cvtwIbbff
DBz5odo0gxTgdRJaWTsZRrD2O8/5G88QociY1rzgBPID5mBjan32mE5OvbiJUElud9x6/Tjy+AfH
HpAay8kZRnnD8IxnvsSzZnQyuqt0y621U8sY3K7BtD+yZGk+PKPvQbr3WmLy0SwLBVQ19DVKQAmd
pvdA5+QOM2t+7eCT4KWkPR69NOnabxP+q7synKazuXRkebslMFoyMzVs966L+cNbm2sDw8vKyh6Z
55DCctBbmp1bJ8ZwkGphdSzrxpJhNiuhcMQVda5Du6tGtempLtu2HPvzEOSh+1JaDXLdeswsV734
iyrNDTHV5GCkaaLPEKSCBEcAl/Mdzz+pkcYQGNqRAsWHxFvTMDlidYNHxtgzqBv4gfktWAtkzoiW
NQf04UokCixN3o0GfMeJUT1YNcEU1wnG/ismWlKFjOJuwhpuJ+7TaZWQccIs8ZIKaX4Sv4xeReFG
9zzqvCyRsMrfifaqC1suBaOLHj3rTiQ4Qf45GPz/I9L/uYn3//MR6R/683+fedx+w79NeN6/aNGG
m8q4g3MNTXn/PiPBTaaKD0MxDjzz/7rp/nPiYQf/Minlo1X8xqx1XMGc4j89eO6/oI5Sn4q7m2kJ
ZOP/zRFJuP+Qgf+fVZzTkWSm4dLvRyrD5H9uY4r/YsLL4rRP/IWYlxmMEXMCkunFHOrJe49iKILS
U8eg7Xam3MnG3KfaJqKhPzkZ0A7DQ7YuID0+BzdYHC9xkr9MGSKqIv0a69WUPM8iQdBLkB8kKi9S
/dpKHZcUHdpgIfQ2TTGoMfK17P6AvYmJN5enOqFu7AbwisfDbfAs8ve+c+o7GXy3LSWBwgetxDJu
65bIX5du6jjfkJolFNgctYvhSAiBP1esnc5/UIG5ruw3g4lgz/iyMLjglWiHBfzEZJo6SMRyJxhq
rieNQxpfnNGeJ0Yi7WJsyjw7msX8wTmp586a75TF3RrHfluVK7uL3kf8QiLvsXDf5A4HsRblrIJ1
NR2t5hPLFM4o/93NQxuNYpAfDD0awGKVfuMqJzZzLsAwBuWGeC3mb7c7Ykx5UUW5q7rpBd/HnyVB
2c+D/KVejoLdJg3yAFNzf1cgF8qsgjAr9SnIjT3hy7VtgaKy8/g4CTBMQZbs7elR6ug4JZV+9ZRc
453xgiseHH5Oh6asEjhIra+4LiHQI8jscnwCC7rAg8pcVE1zb0hvp0RJmvczGbPgoUAwfa0bXz3j
/hvOZlS/9j344rb/LIM6NCf/zeobbH7qQyCk9jk7X/uUJYSugRSvlpgQY5ngnXYBvq4iRPGiFqEX
fC++caY/99QXetw0ugm7ZTo6wsZkN8vDiMY/+ip9bQeGYiiaCx7INvSz5LFa5ifshep74XD212/e
Ig4Ujp6/oGVsmLnfD1lx34ppXagH9BZYmC06RoQ0oOk1KMlml43HFMgrF/KUbJGtDeEq6F71UL2A
KUaeKAlrpfWcbRUowFVv3kwRtbUjlQS0RW4Ir62d6oUrTThZZ7SjB+E2J/Lp47pcKNmAs5lkwSWy
aKEq4003pPsycx6o43mtaz7SmaBTfrRRaTjdmThOdlNdHiJ4q258boAYuTQal5jCEnuvmdTE6ACt
KF98KKaO95MxpK/rU+6VjOSwnkiOHM7JuU3yx/EkCEsGQfcskuApLcC0nuI5exHNiV96dmU+hIIh
lTt+LuV30D2gBh1lgqO73g1Bc4vrIzmcSNJgDoKQQEDrNBn9txUBlNRKw0N8iAT/XcK7VW20bjsE
AUy5s9GtK5W+KMha7ZK9IYdezAWJHoHCctdy5qqQaLX2vWNxo0QHSPkqaJ6VGz803kGSgfTgwmxK
8HRlV7vrWAOQEJlqVmKMh1Uj9d7ojF+deunJ8bN7dO+zVMPvlKafZTsk4TJn73W8QPFih1Qjzqyb
8jwYqdpU3Gv+IAbH70vT+A8TObxdEVVwkFg3wkpaGEzGkQJpv7uWSzBsW1VRUCItXq1WJ+vM8JnR
Be296JynVtaPJJXPedDusiKrfnNQf6+FN3GcGgjwKxE9OzLn1xsrvrAmxd/GGNPpkmNsdvsxMc5D
bsIKWFat130uWD7Xfek2K0d8W0W7L6L+1M7GU9T7zDyyDwZqwE2qPtT+GG+rogNt4cMPiwcfW4UB
y1dhwFBfkUYtqitOF6O4ctqdFPTTzNXw30/1sqwBrY1vvuzjkAtk8jNFE05IxzLEamnnYN5D8wvN
yO84xrcVtKLF/JyG3Luz2iRaJ5UPaKDrsffmZrDrKh5TkFwDJxfH2IA7zbOO4pGYQ/IK/Du8D9zU
wn9OrNbcZYHRsU8s5h+ATXId1IW97hY1h67jhUq9CU+9Z17hrKLovS2PRhv4jyr9QcrmfS48DG4o
6LxkYFB5ORrufO7G8K6pebSZoQ/Brpd/cB1hl8pAhhpSQQOpDzCiP128SxvaovdFLKFXmNucxxA1
fbXIL9qdV0l8471RqUOwnYZ64iA3cL99LibiR7f5hWclO3N+71jPhGd8mEu28VQZg4628x0hfy8s
cKfi9Z4ercgPiV/fCX+5a8rsMXHcJ2mZtICYRV2cmtK/eE362Wk9rZJB3/n8eGOLfNc+peKuczaA
86H9HAVa8+I/+Hb8URK5iadqHQHSGLo7237i5sUDxvHbjD/trNuIfFwZfb6La70m4HwNiCf59aFr
OQ2/R736NDpeanUcJZEWRrU3bslIVWsATyXx2k1uxBc19juvNs4AaT9STxM8eimL9t1vGO+wCp6o
NkdJjuUcVqaHDhnVzNHcAgGy9y5uQzgK9McN+KNWYICmVTeNd8aUPwj+bnDcDaiFOF72jV5wyl8q
CJLQVNdpnFwK2+eexLc8Bz/MMLaxYsTg45DgsgLpuyh2w5iedKYOw40Y3nDMgDawdrhb4fQlb5MW
2Yx5IP+ojfo5mqpvu2hOAMm49ZXRpszEuuQJNhZ3i993fBoqa5vk/o/QubsBtvHTu0ybb7LGFPfM
2APeoO4WnqH6czsLyzjBWItWFS4HhuaUdXkLW8mHvvlSYRXLkEQp5aHFuxVTGqoVkAElCCD5Nypk
yQ9jjs9KZ4c6CCixowMUl0yYee27A3/KsKIHSy3WVvWYUBWN5kzu53XDKGJHzuE96YHussPndYDd
Up4whGwjvRskWeOhWWfu8Nq74wHyJx9+owYcYAu+L8HJZKnD3LdOdV1dh+xgW8wxzEmYO+Xx6QBr
dKv8WHkjbARmavZ0IhzL6aAeZHpgE4N+0EXbrCCwW5Ji0um1Rr8ZTMb11Do0gbcJ5vTBKtVTI8sH
wGFX4epHI0G0kVH5IW0Kbwb3KVf9h2n+liWjvvrXmuVx6k5W/BU7A8zJ6jCZA+mKaQ9ra5f3LSvC
XcOAMq7OCSQ+/xNfmDm+WrzREVZk6FpTc3TmtyqoQnAh+zzbk/nFQwnSMRk3RvAq53ztTyQNIYS0
eivyS8pvHCG98XXy3dkbbTrPWeGA79b7yUrYLkokHg54PerOW4vELPBX1tLHXkmiw9czsAEm7hy1
TxZqnjemePuGp2zy3TAlyldH2a/p8yoNEFTt6S7FYrPyMPBlyYFc4UlTYl9BQbxorTbpYP9pB6gS
2rQ5ydR7C9qbiXvOhLjS4F1ciybdKKeyeIUfIEtzfNPfVaP20zJUsCQNPBbiKGBVFTG8cnPRWywa
L37Whb2vHq3uLED2L4l4GNJfD8szJkdWW/PYJeKIjf+e2mHwDaXPNbnPWeeHV4XsEbh9GKUM1WUb
hZUzbZs0eLVJH6QcneAmpk257iILViQLp0xmfqGd5Bh+S42fZ1ZrU9/Mf/iR/Nrf9uYAif0onfMA
pIlFR/660fJST/wItHeQpRw8JsmSSqJ54kqRiftaafIO5YODToFY3G8CzXfi6vqUZsYjGNxPPffh
YhlX0VpXIhGHqf65DdcjBmicLu36WOCfEOy2nZM9DctLZdOHRiELzpgDLuVNgnBEjACQWEFGsm1f
e9CaaTC/Ocn0mgM0AYx/Yp9gRs+5pjZPSppYB5OzqOs9IyvKZJfhpDsl1o09Qt9qkXZcr9wy6d0m
SSZYiEUTkiM6KRgkjT0A3+Euj+9rXdbDM6zUPY4lIvzp88xHjizECI1FJcObPFZkcSA2FTjR+hcf
mA6KoZmEU7bsMhuByIwhxGb9V5dyC5gG8w9H1/bDrVj/c22Z6D1IfWM6VrslF/0adtpcgeWAKxtl
mNEBS6GQGoY6eVFzs3PPO4UAsod54hyKLCbiED0V7hLfFzhYEWHa5qVdkLKwaJSTdzVmnV/1ktFY
YDXm1h6rEi8mTbOLSVUgnWrWyP/jAo0DWOwNBUd/RqNhUhlvmISie0Nw1RslLoKlB/wSyQOhmGbv
Dc6zNgzmnPB+eHJ4IulSQH8xQBhSezuuRIV3A7DzpoaEALTNeEt8rgNZ5UWfhhvcZzd+sHA4sVsi
v86Zt2zFlDPTz9Egm7xmObC9sKnrYx5Ej17LrLKum0uS1jegXnXfjngmxuonzQhrtD0lpHYjQ5VC
GcjK6stys+w+zeLux3KWbu8XfrEWuJWnlKObkpLxlJcBYK6N7q73bChxHYJoB2HoVixz5/ZsZG1s
kEg1jaMz2s/CALSBI7FeF9y0nKraeFp8jaKT2xo4yz61hbGZwLJB4iM86o2tPHD+YWDXsviR3pzN
hulZsNBn3G2Rk6yVu1x7lR9Sr33ozACl3FsnABOtfPzxFuzZ9gLtrSXnqqxflwhKtbhXb8BefXtZ
xOCtRcnpsbfgPyD5ueuFMMSV1oxuV9vccfuery1aKpeIZ9nhFJYCHX4uuRN1n00r3qfWepSN2M+d
d4dpP8SqCC+w7PCp/Crb/yD6sp8C77dKM8qv878tsF606y/smHtR/vGDV9y7r9LqntrCfnZA+x2j
OfljeO6X03afJDU+PGN4hMyXAawR1xIbVdgu7lcT8yqYKYmPhCOz7iGoMHZl9pumPyWX+BOmaBhN
EcXH4yhdvP0OUeaB+kUitAu1OzIblrfWdIjMGumtQ5i+Tr+5YEdaVt3yIBqd7GXx2VgDKAkT617q
9Ncaw1joFEWxcYfujK08uXjZDXE7+2u6yFAjR6DK5mvHFtJRb9HdroTp8J3oaiK7sjQsNK7GApDt
hO6PdRy/FVXyVFfFJXK6S0OgwSFstGqWnxHlU7LxrpPWilYqJ3TXs11rUE75PNF7bULCzXbcyh+J
WWz7nGTu7M1f0nOPXhuNd/TZ/KYcc6w4o15ivK/M8SfoSZXzzXLp92gDWap3Ij5b0yURFHiSQ3uF
5cR/bzO4ZgDq+hXkIqo3vXgN7TDOrE8Ym/fpPzxfdyVvG4lwFa1vWREynuOySjWNWI6FHezazuHJ
t44V+HNzAoJQDC8OwUbyy94u0t529C1apacNnG/g1hKVvWHRZqXK3XnfYoPyQJGgooi3JYtBX9vI
G1bHNZvJ09QfksHlKOV9oZDzqwcIfuyEfXMYbtEHTS5uRZJGYZMs7mKOqPMYWfc4KS496OReGq9p
zS2+NhqgApjtzBWo9nEfYxu7gxuScBTVhxF2HLfWrO/fOBENd4ESf2z2ut7ADTJx9PMxeaxN6owu
sPU1w5BGW4dEzull8m6HE0PeWKvEvvSDx4Ai3kyOOz1kxPVuasYTUQ2yb0wg3vsGehZAE2Z3lrPq
R0ib8LW/leuEgf7BdrXJy/4ZEugFSOXfuoINSPOdusSyMUjx45N5iSOXpEcbY8zYKHZeOxxmc6Z3
oiCw72Wq3mdGZz6qqDrxz8aganZP5Dh4EnhJwp7g30pLfR3rnkAD4OCRT1C6zbXgmwdetJ5qdU6o
rshLF4cT+a4N/EJ3Y/e3z3wpNv6k1tiLwqRIXiN81KCUqAeYHOfOQcy5jEttri2uyDKb35mKHtpm
treV3amN00wwmjv6y4c8vRtmPYdeWm0n34Lz2OvjItmU8xuQ36my/Fm18MXAcZsMcZMcc0Tu6w1S
EOZg/aesu9Cxmv4+G+atd1MpKs/mJrKHyreJxnFrlWYMmC3O6dTRPPb9GLsXFvn8zRcIexl3Adbr
j2HuIToTzHB6t9y1Dua0oejnC3h7/QIKd/7CeIyHsELsHC6qJAaq4j9S9OkubmS0GvIb4gqzxIgo
cmTutMoN9wjmnBK0EJcyOHZYPj4tNVRLrDH9wYF33d0oD522f2WK9pHP0EOc9EHX1VZmy3aMYi5k
gVrOydC8GdI8lEb7OPESr6B0Pnb0gd+yn7990u5uZxRJyUlEA3l2MiwiLS7lL063Y9ry7Ms/kmih
VTRhYA+PQTXOm1LJszdMP3ga2UVVfRjb/JR6ZbEXhKYyW52VsHamRpqaR/7r2PPoF7fPBZTaY1ua
ZxzHoPLi0V4ZSqZvBSS5TN+J/jEoH5Vb7WsSuozc4ivClOvE6JzFrsmwrGIvsj6XDk5jl4HfHE38
4Kq40I12TqPvRj7Ng22tb1nWVr7PTdg67wJZDklPLyUcseySYqJf2JUMKuM3RhWFNrMZjiLLO5rH
0fPMvWWhgHjSOno1u19hcRew1NMIOW1lp84HICyaZXKMASDp1qj0Kz/3H9MGwGXvfs7a6dm3g9Bt
CR5ZPXUGU6ZOmfPcxTQbsJb1bLFgAEPwaKeito6+i9iTIgB1ZraPTQhsHPYEzmi8MvYh5tYzB3TE
TtCb+9l/o7sPpgVxITo/Sm7SlMRBL11V/UdnXDtEaRAb/o1+x8YzO2CYgcSS39rY3sJytETk/8xY
T+900gMhi39vbxVWyrVZqZ3Rmu+A9geexOWxoe+McPxxqjZtdUAHPTLzO9DFw0wtBTu3G4M3iNis
n+bDUNafOT2LGNjo722KA22BvND9U31bKozn2g02mF7XEx98pvvzONo7Zd4W52BX6T/aKj67INks
0buLKDGM22n2/2bccLDxHBkC4+xK1u5s7lxvOOb4opMyrGg3EU+J/ivKr8J/nwn/RckPS/YpaMfQ
Aunm5h9d+oKiYZakcZHaTXvZoClcusLZdh1XBsuCHWpsAUQjqVXdqYx/G8A4uVWeW8LEdQzZewhW
0QxHJMFaVDmSAxuxONNnAp35WyN589x8yyWXD9COjyL5TCjeqYryYIz3BTPBNVDofVvaezyqK+W4
90715MuvYqD5d6bHqBaPZcGFvrWN3SCoILFbhplpfoq4sxHCl6HlYseQ7aZaUKiVMTy4y/Rd2iSv
LHZB3TX3WIY3mYofnNE/Lqx4qkoPhb8wmCiTCjeZeGswsrvqTY0XeArMB18tmW4xNmtmCfSttuKt
wuaJczsoX0mv8+GSEKUy8n6h0472qupg6Md8ZBQBKGDngmApcv9op+Od2dYIwvBO5Hu69Acy8M+F
+CzwxmSj98jYfofFFj8ybODoRNufnfr7qsH02wfeC0YvynvgqEL72qWqONX9NQoGejHSBL3J2KsM
DkwNOLULNl70lGbRSUh3TXxuJ+FKZw69NrgVc0Hew/ZJx9yrhECuEbEJPk72czVQDSVEeXbxbPaf
gzjOiL39wRgS7t79Gl7tejSPzHis9o57lG2dyua8UKOXIU4mpDAPXbocjPhIDQLbe5hzUEwxrr8W
y7VwS1LInwZbeHbX1EdCIfuM80Oin+0xO09pWJjzrdSCZ+cYELVM83jjg0EseGRu10Lcpvt0+Ymk
3uCXfihqLBX6DR8ICVfqMIuOafW2nm6y83LBn06rhNyaVXwvgGAUltxlEpxmemnV2cmZYDGdBrTC
MQllLfVHGPbi4CnninU1iN5Y/ulZq0JTnaiQcYqzy+HTIN2OVLSVqbWqm7+6epXdm4jClM4iq/Ee
CbSe2IfOUYocgoW8GN2tsZB6L43X1spC+oJYb4kDKFuE/rKbG7mvJ+zbxcBw59KCO6xiigSnD5k9
LB19PQAnPATzrLmrqp2fDmvk4V6ysKSsUWJrB5Q6aevbWvynxKOrsS3vsXEJBhWMP3wctIF3MoSB
W5tK35Wwy/NI69EqCbw3AI8yrJdhT+8GZ8QpzOvlICx3xaRg01mkefgSC4XFNytNcvgy8vYzA42s
WagQTHzBgofVwknYfPB5KdMvD/bccT0r7hoLybYY7jpqG/eV0Vz7JPqipPNTMo1f+uENP4B6y0Y6
DPC4cSi08uY8B+1Hrt8Xk3ZTs+v+1EV615bLWg45Ws+wTgcSqrQtmv62NK55BNYJiTyY513rGSzH
pE3nK42HK2v+NIvHtJtxKDfhQA/Ui22bEEptMgFRuaXjima+W6yCgwmi7zP4foxnnROWGRhgurnK
5pYe+JqqsAxeZ+tVZRcpohsIf7UYKqx5SmdZbCNxV8rx3ur+UNt4SGmoFP4X0NdHsjVrkd5HZs9c
pg29Zd4RAwg5Kkx5DXT8MN/YgO9iOlXOEzr3pS0lJ/Aew46DGcExkaE61T+Rv0nWRi8/AmfaFMGH
PzZ3jSuxdzJnUzh7vFvknxlXVixnc5Y/VfxtIx9vgOyGgdDgmCIv3VKBdkExkKhRdOzR3XQ3mvwj
OzNdV5OzL50uv1ZRmwNEjdxtPot73jBqhJiUhEuy89EkAuODmzYvFbhB6K4kYcjl5MtWFtBZMMIQ
MUj/RnBBukKcgzFejqmuwj6P96qTLdJctY99A0hTxvOsLPTpm1HYmL396GGRqez8Zq4zvmHVX6qF
Sa4BmaXIA/+EM2d8Hhf7yzV5z6tAP1roQzpof4deHQhV0TyZxz2DLzR/qOl63dLRRwXHQ0BxxRcB
XXffLYN/dFsulUu/Vs7XzKh9BdCOunUanEAtuCU+3vncDZJsi4ftugJvfkteqQfDiR6XgfvH4CQv
gYipYvTROZIISgvkw3hPNko+lNY2Coi3eOl1ShTPlgESu0zlV5DQYDjjf+LSqe0rjXlUG/bzRC+Y
zSA9pqvvjathwCMULKcMQAUNZQHRcTVYDljeON+CL282dtnuG+DhsebbUBPkALt9myZ/byTOF5Sg
bU76EwFRvMbmwiVMbLuCuJlYru6oDsyIt7Gvtm2XHAho3oGXuXgJ9SKZQfBO0N6VActohiChjwZ4
TbEY5o7i8/7ec+cTLHSiMEUVx4cqd7CjN97cgAEtijcxNHYWCnSSXdfZgjgX8aiBi5IUBqtK/Jzm
QyOwQyXIl3nC37vJIGRNbhF2jSRcJx3g40UtT4PNz9Qxd0ClJZ0TraHLOtsoaupdZ1aPjhTVY20x
Ig1IM16bWKidxNkcUmEhXryuwQBaSjyW/+Qjqc+xGm43Y2NqovqIFUti9k8K3YU6FGXdT8UtPKdn
t9/LpWBaDRF+wTUh0vlBjQQrVjcY1LYR3I7J2YJaldZTHjV/Bn+w8ksVCRmAyq3lx1R66heusAVn
xprWYG2MTZGr9neBr70K4mX4yzs4sp3I4Qqi3wtlTqpsLjPGwY2hziW/Dy/DPHKxWgz+COYx9rhi
RKExwiJYNDOh8qQQ963rvZLYo3iwieiSjPItyBn5wdCd0XTdDNdBLEZICJjVo5qsjdmYxdZZ0uA9
zhOOunjYP31f/E1AlPe3mJlzpzqqBXDqg3bD8fCXcyzlc7PicG+SkUwmYx9EfVnBB1BobW4ycPpY
qv0E4/4OoAMx12jPd9GzNmrnWKn2bz9azdUJEu6ODCTZdbW3btigUHuM0eZ0N5mHBHIka/w0XKxi
dt7HKlD12uq64JcqGAlz1TTGHZHSLcLH5IRphkU+4U6zaxID5TdKVOeBj/bJOA7FXPxtSe0+DX3U
PI6V7hihLPUmnZbPHqvkltbH4m+QUemx6ZCKGMaON5RimVbZQzdgnaQ5E8QSIyS+ZHB7cvRzjgcl
3kg1iQ+rGsRVmZH46LnaHBoKgml3W9ROtI64lFwhOOc0nKuIw9piIzMyS32ubGo24HYzo4yUy3tt
gSPMiDQ6U+LvGqXT0PYhd6GmM1KJ8gYHq3nO/dlglkga7KdxxpLAm2HSlYC/5WqSav0uWsMCsQC0
f2xa5xx5jrk1OSUc0ag5SrGfXjG86Tdv1DPeT+Hed9bcbd1ihLrjNo57alsZXPwcN+RIUdARY1Oz
ksGNva7VpLhUuON3McVOu0sNIDhZVJg3ikRlHtvOZ/8UsfVo9dhZOaJ5dRgFDHS5g80Uhxg12lze
M+qDhnPGFIJ9uaYn6H5AAg65ao73uav5+XrfYC5tedM2GKCJOxbzYEpMUgSqlNscUvsul1SFYDs2
3/woWtotJd56b5eF/0nCMR7XZl4SQWMXo4Qox/jjecaPGYHEJKMW/ZSUz5EGY+xE06QVptipQDOO
UXAJYnQT+jiHTZ95Pl9L6hyszrnXwOzZNSl6DaOGjHbl3eoemtqz3mw6bu6ReAjwdG5TWBeXvntj
lUVRyS2hAfuHjSQ0DD+jmNgS9R3qBgp45txyMKSSBGQtOWf+g9fE805HU3YiWTPSoIBpKPZcb+/X
LXy1QqcPDbcMOnjLS8ZxEtvHFMHJamcsxCr2zzSi3eugmXcJzSlW1ZpbPMKMcskVATARYp2OTfxO
1ZV9zCbnjYZDdbX7St8LQSfUmAkZ8mPRMgRWZ4+M1J9UHlnvt6Vw6wTcpERTzS+TOfIl8Ew80nzp
AIUEBDpq0Jzw5s0Djsv52R1okcl1aXEqxEaTolA8mK0YHtCqgMCP7ZzCcjTHwN0QCW+9VWbYTkO5
dvmSMEuIYKyAri6nU5TP/dGfAL4TlDbgC1v+XzulaCZzfAqNGua+vEOMVRR3Htpn7Pkno6fojCT3
TTUr34jf7IJlZJYMXAo5Vi/VxasDLlEZqW3ew9I+JG1u7l0teISBEc0B3hma2Q6eV6P5+55a16Y6
Km7bDw1JpzNjS3trASk+42CeQ6MveMeytiI7FsB5jir3LPxpoIbc0fuyVvmrXxNvZX4r7AGjgh4u
kjkJ7mH6CjjvjPQV9wSWkpse24vkcS5beZ35buFpO4YMAd54+yKBq5L5xQNY6+EOCkH0VhuzieaW
v1tIDaQuKapdtK73bV1ug9GettbYQvHk1PgSOMN7IEw/bOjpRYqHtvzqTzLBFq5iV69ImiMoLV7f
7FulIetQCXHOMpvZf1ybW44/TJKKmZkLKYRwYUR69RwLY1aJEMQs+UTKTV466g7Wbb58ovUg0dST
/o4iaa7tQuO+mNwBEV1YoW5akvc9s3TYIHMkwkZTNaAMM2JeXAL6HivaNrypqDYcGHo2DQ4ipA2o
hB7GQ4meR0UTHAv0l08R55bNgu1iGwoaUtxxHeRfVsVXh2u3PxKWcsxVnt4cGApCEEYvXCc9SPa/
VWz5dzPCn8JdsyHshpcHhrUZYLE3zck88oDm+0BM3ndJ0ffOZCx5xcYh+Ytab1csCUHryRLGxRQJ
P3ed76N+aNFhYvqIzGlkDKSxaSOQ9dGVp43bOWC8ArdTlD72WBs5Yt64RFkj0n3P+WPFX+u/FUXb
7WFMkQL0QcvwFQA+JiLYicQFo1fqq8iHHuEIH9vFMwvrvp0qfcgEJDCc+wOYPa/L3hruCLi+qNTA
xh7r34l2jatdLO66dkfU6Twhvx1RdnzE/8pMJ+HPI3FNZMO68/1G3VN6En132uOjq92B61FhqJ+Z
LvvfvCjqY7CYsJO8mKordsTbDFbHn3gwnCspjnErkKGOYhxTGF5EPx7o4sVQDaGQagyE8inprT0e
6e6jj6HBkg7hNC2L5jEYVHpGyapDvPScohP9UXB/4E2sQTivemwezwMxvN8iz/CfR9FIr+kSUIUj
IM93jkf/DaVVm6XWbQjdqXwMhIM7tqB8edMuCh9rOfntVcfBXt9CPeDk+oNLhfcRvj2w20lXGMyb
apNmM40NNYaeNvUeIyaUW+3J7CPxc+XieV3602AMQO+0G5I7Wj5VpJvnrg8waGU1Q1dP969mx0MF
X9Fskel6j2I35krZ9CDdGNGww45gzu2FAJLc9ZUYrtqMmFCnuRe8tO7Q7Gu3mHZjCd6ALG33II3b
xqDHgl3Io8xnpDUZN5tP0Va3zP5lqbBd8c4Yd4m07O825sMkPkyQO44Vg/YKMc9nOLSCLzlB6cvA
yo2uuWDxoXl9rT2WiNzJrDcWE4CaCpyx9klgIzCE02TM2yrV/0Heee1YjqzZ+VUEXYsDksGgAUZz
sb3L3OndDZGu6D2DJp5+PrbODM4ZQYLOtW4aqO6urKydZMRv1vpWehPOKe9IGKW8C6PU4ye4huDe
j24AnmxVfA7kXUgu6ilqg+6nmTBdNeGlyfSeifbKc3tKgHZJk7aW21wbZxgYG+0okhKnsxzQHbak
6VoOotri7JRJv+lxY9NOEqfDS++LiLQbg2kDBYr8ZivhvHNzhHvUijluCBzp30FjhC+ALuJDzjiD
/TlL+gmQAtlVY566G6+2HGeT58CTTKdpCZPCSWC1hyhLXkyGgCRqayu688XJ94yzAqi9q2FZUPW1
moCNnElNxCwmYe1pz/W7WtxeGRmovnoxKv6LiPnTbGb5cv795+X//z8y7AHs/t/cAY+/7X8FIi2/
4W9AJPEvpuna8FYQ4RM1ZEEc+hsQCXYv3kofDBHmAKxJ/2mghN27EClYUfzlGvgLdv8f7gAbByXP
B6Idj/mY7br/jDsAPcai/v87d4BteeCB/6IuYfAkLYJv/O/dAUnSJYEXtew/qPtOSZyBr8sreWKj
UH0KCCqvdouae07xMvbz9IHV2iCatm+vfheGl2RMnK+wqRcleuIfOeni1zjVeieVdi59imV/RWqe
92alVbev0d/GZ+kFqJJsRnEjxHdMXHDeEBzJY6B741aCGXowOvac2IcYEiSjuuOF7G8mzqSXThOA
jJE93Y5SodyaEPOT9UPoeGAbz2nPaL/uCQDprblA4JdgldNImO99OTuPZBLpvTCy9KvyfCxGcTIe
UXSUh6ku+vtxHvV5whp3mPrYvuiYpOCq00yG3Ti7ENx1Y0vzjn54G03eQ24BXNS29Riawl9TfQnA
tpPiYxDhJwGPaMYqyo1QQcRJZiLka/uH45XvHf5Igoewzr1TS3u+l1m/SxGasbtDByryqxs9j3P1
gMewPcSRHOEqMBgsyD0OFrzfyEhmmJm5+hHfvQLgMdbOPsnz4mBpFE95wUyDZPr5C0iq+chGtiFD
3HmqiCl8zxgEocxkRTFabKZjcZvajtxrqy3vw6Kyb3Tl189jabKOpZI+IBEdntjwwutxaxTZtpmP
p7hBw0WMHlpEMbFCIlADZJLToERV8bdqiq2VYoYrqB1Y2BUC6bJIaVv68BtvIqddI/p7IWowhnlk
7GuiaYjscK7SCJ2NXTHX6fo3gxAhxu0QVGb4k+bkHEuu1skhglXGbF8VrPTaDZBkggPI1BduyQeZ
iWQ7ZRmOBbs++XNqIrLW8U44eFYqie9gmEjvZmxZSKTR7Vdso7uIVJRty2J4HjiKKdsjFV+MpmMa
3NMxIG21WoXTlzQj2DpHv0FBpzwGJFbs0yX4fDosjdGPuEWzTuaCwT4gDoQTMERIlh6bH4yRzAIC
3JZchxOD/FPIzHcddaLbNuRF7FsX/37PSNuOw/BUoWufyiG7aYORyXJAJJ3b+Xs/Fc6qjgz/22Jj
CPbECfESxCQoDpal7mb6FvJZ95QTwaIJ2QMNMNCokPySSngDuEFgguzIzFoJvBxWiSGZ8fN0IIOs
oVoKftvWYjnkY29N+7MlkX5NgoFX1HvTTTxg1sBYvBtsFy05feJgM/rWULc2DCyAyTvZWdSJxbob
Zv1kmDvZWh2ii1KwShIU6IiwusF37ieD0IPMa747o332hrG6Wr68L20Gvjn5Lis2zZLPnJhjGudP
CvbsAkk1fQBStOQ0odHzHCJPnQlOar4QqpkCotJ10CnyIrSfuncYJcS+sweNBcFHGuusD6Nr3/M3
Qqz3bueFuR9ygAiK3LEdpYZ6VLa8ofXns2KZXNYkt3Z4SRDUp0VybJ04uXGjyXnJWN1t6vzad0ED
F4U4MQznyLvG8bucGXlHjSleEDQ1G9X6yZlSgH3MPGHXNd6CJjF3JS3KxmzjJwYHGxqfal/OxcGz
eJs25Ed6lyRJ6hdnJpQnrdrvPE7vZSnVXdI5K9gPN4awjsncv1QeA8QkSnkm+/oxjJOfcvY+EXnd
Slagt14SsyZEsoTtEaoOuWcnWfckpNEcA57JhpfGKBgV0SKvYjC0lEKNx/Yoz77FELSXJMKJgllK
/2F8x4ZD5OO2yt0IhZfX7cGTctx1pslqsExDJmjwxntQsjuW/6w645z3qSHs3UHMt29RLTGsIxZp
igNOwyAkmS/xxkOSdxHw2CzeukV1q0dwRa5L3nyES3kTwSo/z6LV52Aw6EsJh/lIIEtlxLj11i1d
YXvtwuTkRBnelKYut3keJPxefQPolZx0H4VWiYf2xzUy92ANQfoWyWS+9dqu/Q2IRPyd+LGdMh3c
Qy4Ce+zTMkpMH59zjYSoleGZvwiZGPBPNlETHX2uou3QSOvY+lH+WHjJT99bHnTTRmyM3ipfql4P
D0x285duxrtku5r+njlrBOb23qgGwrXnNGBRkGoXMrVc7CXFtq+nj9krn0Mc8EgMtCHWHAO3Q5N9
jzF28i7p4T8bHu1hnC+iJq+xP+s46eq1gqvykvgxscylFdLEAS+nU8hyYtPtsmmwTbnkTnVjbvj7
bjaco29MxrsY6vJC+QEpLKtL74mJJuu4pKwVujvDRmINq703aHiDIKsuyGFxezhLopadFFBiRDS0
F5F20bi2wtZ+rtEP3w20qMM2IXD5S5mLkjoshxBQVVO/0PzLJ8eq+nqd1TEDNZhBbnAAqWJ8NipR
D+Reto8LHPXBJrbskVKEfeCIADFHcYftIiIyA6gDsikOrYp+7YqJRN8MTadOcZbXe9Iusc851kvV
IITkyqsYX0/ilOh2+uTzIKVau031O+saKwWbwj8R/9O8ycGjPXtwd6GWRjYn5BClzHJacUfMe2UF
pA7iEX4AirBtfAkWPTAxZ4TBI6MTHPrmLW6oByPzuImR96h+THcqyJ/dOWc41o74CYRx6Lp5n8sf
H/WUYXr73hk2WaK/TBt1j4e1Ol5gUYhV52uSV+HFp8PGfTwi4R8+fSamxargoGBnZwC1NwNxFpUK
7oqoI1dg0mGH5AhPTqiqTyK4jc0cqQXTQBxlo0Dr8Y6OCfdX0A97Q0fy2bHUiMFkFOiiOY7NDOpw
6eFRt4XeWqbX3Q9Yn58ZRFK7Rf3UPEIiYCWcOsEd1pmOOCcYEYnimglzu9kq6HqrIk39I+YXFJOC
6i/q63bXB6P7S4492Wqefs5Ra/HhFO2+Bq74I2cZb6m9Om7QtlirliKto02UhNA/ygx0R7IA/dpp
8clpGDix9eWl5ksgYMcgMwSOGbTOIUohHaHIp1MPk4M5M/nmvZRGeYn8Cs+nxymJqR+6mmMyw4ps
YsmYE5+5hMrfIZ2pUjT7GG3X0d4ME/ZfuLuin6bLPj2DVt1mjpjWk7wIkbHnqTGZOAyG7ixh2u9N
OwznkpzF58jNxXWExn1wc2TYnTtZLFsmtDF5n36zQgi32D9Z0GZCPCMKZBwDfNr/I4pc8KpK+Fd2
TTlbob+QTrGO2ZJk0Dfn6GRm9PllsZejB3THcQ9FiAQiNeL8Lqra+KQruz1MHeLnoEujq+kPqsAM
UtRbz1bGxopCxaDOl0dCyO+Vnr1XKeLgliUBemaJ6nGVDFb1TLhTV62R3irkbzF5tBzjCXMpB99P
ir9LxigC049xJkncwBBmhY+ILBFFY1tn5sRb0bN2UCTfYmgUfsjWd7D+QA3oDnURn9F69idgqKzS
iPQEze8ifovn4ti2tTpq5dmvjU9o9kAhzNDersCqy8TNyKNrOpwZOkm2zFTJPaA3WhQVMrxEqltk
vWYaBSz5QuvUOhPbVUgraPG8ga0LU0QApWjfI7b2y3OOs6n+aKfE2Nay30dJWb2Nfe7wfDAVZrHL
inNjmvgLlqHMYgGMrY3dkYKLPh/1mcpax6TziMUWJFg3AgMcGf80XmA8Ba1BdJzhwXSg+gbmkQZS
HGo25eMqJ0+QvZhWryMmwzV+uKRAlQPoDBGsMp9Kptm4CboEFRY4FGFt8tFkd1WY/ovVd9k2jquG
sYvwnmY3ggwJcyp7mMAx7Q0/9HZRyU7JnB3QnrPL1JbigPyKGttdDW61Zn6VzU/56JEDINLiyvkP
OSyikCOWxtzqvEiuodEAQWG38mmnGKVWRppVfzBz6c+sYsIA53vcTVXzNHQVuVRj0I5rohpuPaen
mrNTC2Fb2IhbIz5IPbsXuP4R8ZltQUI04XopSfYo4X1iEYCDLBcIJgLmUNsxjxzmszwDTYw9iy0R
M8KO+NC69uQlZJlfC1NucgjWSwZRIg/SItZQFSFHXmm65XVWiX2YYkX8eB1hmmpTShVhDCeLy/nU
9K7e5wYMB0haxnk0fDY3o6t3qvPNc8jNty1CFPdlGjeHVDrGNk6b0ljXnireurmWx7T29Ub58LS1
a+E784r5wL/iQjVbmpZ9N2bWq8vEFaNHmj6YTfBV8Pwym2ExOYxo/foiYlLf5GvXpk8uGIZ5q3gy
OXp6Z77C1FiyxUeycdBJnQd3U3ePOhYP5KGefMSR29617mgYPlTww+LqaKfdflBjcEyKhBrXgvFp
jg8VHd9qEGNwCmJsf1PoJEeej2zdgyt/4xt9D4eSeJS+ejXGhFkjeZGfbub8jthXBnDoa81KnuXk
jtC3G0y/yxaJyJXOi/+A4eWdNGt37SibhiEY5NZLC4wetXeZHPUSdIYNinSRchfhjY4zIPmjKm5b
4ZScQLl/0ASp4Mb2Y3nj9ZxVQPk25B+Yz8yfabloKgAQ2+XGBGmzmakupxI7qkHV2+lUXBjQ7RNc
X2fgl2vRZjt2KZhydWHsjLDS+8aS7wiO/TcOwuwwJtlHaZZuvA5kGjtkwljGC7kfelvbldzzo682
od3JQx9mT+NAh8jRBoSHeGt6BRr6lU2F9ICSBtGjgwsXZ6Fl5nty6UN4o+ZAQpu5JJ3h2d7zG5ut
DiYkbfp79qMld7JneVGmyJEgmt81nqTfabwXkZREdnoyxJ0XpOorHSxzLQn4RMfXiC068l0EFWY1
2JNx63lD8AA7lK6oDf2bhsbIV/1NkhX5VTK1OQtI57tmVu7O7aEdSXwno9fUCAzpjkTHHmr2Fs0J
BWbT3wZN8J0qHwznTP5KkXfbybDPIsGuSIJnsJn9Bg2f8dgaeGrtRjZcQczHe3c80FTyvJJwi3Ub
T2gzuMOhcSIIDSkX0hhhebecE9NGfbWm/EM75oDolhiHHnICNkrFVLzoqJyTW9tooyPrupVX8zVg
c+0lFfoKTDb5FNK0t7jc94lrbWoJHAvbjU8Bwp8+dNZn0mNzM2f7I5WNvy2JtU41Wsp6UCFACzhI
/PQEFTHhbP5Q9IyaG5ZNub63VPnYsBxvah4yQ84Ba3Amug0Bzjsrci7ct+h9wsfM/jIQ5+5Rvy7h
7G3yNUVMiRhzgbf2PrxuOPeU641l5fux5TKuMuuRu6K7qlzVp8KrGFOUbDDV6JzD0NZ420sCo0JY
Qk6ITLC/a8oAwmS7KqDsH1SGmj0cSRYmJmpdk7h+jJn3rRsSX/c8bvIeamOCZT2cd8FYzxs37V7Z
Zyj2OSWUSKATgcOpUlbpPgtZvaRZeJNRjx/qMG/Xs45s3Brd81ikO9Gml6pof2qfMF6zknSq/L2Q
FCf6VHbNm2Bjew+k5qkPJVyFvKKOHYN+T8wECXHMC9ZaGgeFwvpIiw5AErsE9MeW+GInwmdLsurK
TPt5SwLKfcDOgrPUsL5o375g52QU84V9rHPBzL3Tm6xBoxYxgnEoo4mKZ52MW6Nci8EkyKCR4D8n
wqiJb61WQ2QerSVooMKHcLaL6JoB1xBBhGSkLRj+JUm0SYkFvamJrGKnnj5Pobhl92Ee/Fbh8G4Y
8QRDS0vvztNGD0X8jfgFzUGb9vIzEkkAlKd8rO3psxes1YqCbXpWooTEwJytUKURaJkyxWj79ti4
E27YEplvZ7Hed5tT1KCUCl2MOJWIDlHORA8Ea4IUkep1npqDi85gFUnznXRp9+oU+BEprAPk9yng
pnVmZmdoVa8KEeaBLPNk58oWtCSOFcnOFidqf2uHLptEnpPyICae8rgIg/3cs7YPDHPrqmDm6Ffr
wiK5hzf9NM2CY6SiwVS8oBgE1B9o6f6vj8tKJJVL8PFcYH8GqMIRpXGVEhDeNOLQ+Lyc1FPJvlGl
sUFj9SCHdu0uIhSO7P4Ba8YqSPI3AaThqO2CHLQYO0lrXUyjvndLd98KA1D4wm5Jwn1W6/d2pJyA
dUYRVxAOvix64cWQAA6//q1HUvgRoMlbezpcCxt55hB/e1yKmID43DxKsjer4IMfGBa42Hi1NQz3
1ZSe7R5Gaw2frM0wFwOW2kdA3Ot4wlruleWTA7B1PznTuYs6n4tjHnd6Fp9N5p6KsL9Y4Qc4FUAa
U/Kbk+0Bp4onkAhyA0PR1mqB2BHMUvZnqVxv0/oiO7N1vZ8GflzB2G5DVGNbXRT7kD3YNvYw8vRZ
GtFylls73EHWfkrgwFsZxA+CcVja5mldg36f6entYBbPbiz+SNeyLrhr0R3GUqBCd9uLUpUBKODD
bIY3w8EYG6Vg8trmx2vKYVdjGl0resGtrdMCDUMdoAfDBc89i+5S4icSoj1k5fQ+aQ8OQD+h+2+Q
IdkI0KdbhtBw4vJv1U1vdorpATs8l28Ri0PaRulNMsb6YgE6fALjEt0aDi7TzHk1VPpJYJk4BMTy
FShzmzr6Bhqnt3NjTpdx7kBppxNcchFStuBy9QYivUxWrlwmE3rXOVtYAbV7WxQubpZ5G6DR5NOr
uaZHG/+JdM33hF2DP0FZVHXYHcS8bPh/u4rcAnPVTHeO7UFfafd29mfWL8p8R3W/QeBEY8XGvhDZ
7yzLnV/nFJB9md65Gt4C4I1u5QInZ4QVv8JjMzBjuMjJ9cXjNH8yDYc4WWHkP7HC3ETwj3nygOvc
M84Um9Toq1VstmC1aqM8UY6Gl5E3KzEIs0rD295w2ZLaLDtzD9t6jVVoDKnQJaF7EYFHUhnGxp8w
rbIyeEPlfFAa73alDdB1WYp4O4imnaHkIVQO32gVl09tMHFS1a56U8YbULCdjZK/zT13ZYpiWLtF
mG5mx2ofnWIZpuEPjyxNXCibREqSb9dAKZRFSHnstVLDTxlWt/AAwh3t0U/AHsYmqWGV5+aZheE+
DyI+MZ1uC3begD23Ro47ICWMzTFjfXI1lIAwycVOe+ZegW47x5NUWzwLzutMobRq/HHgCYRYAjED
WRUi6Rsy7v3DFKKboJ3KKbTr7t4eUoTIbAzA6uWwuie35+r2nd9OQmViumJN07fw+Ha82pneM152
GpB0rcfHOZIHN+EhxIeHqCjJjvArCdFELQIwMvHea9jyXEfYf1x1ihYZjmZTtKsHazsQxtsn6Cpm
JiqMxW3qX553cNVLNk+QPrYqZT1fggXo+uSMZpfZ1/igekkWL3gJZnjdc0nVlMzUzW3b4O6Unnea
BtYWpd8y7k+87yl33LVLKTGbnbFPEeufW3fBQA1he3bmEnybgsFQMUBoPF4EYgvPDYNZwa2XVKyC
Pe2a3Ixl5ayJSgTg6GobIbAavMpaxn/1zaSJPM/MgQACQp5haDCdY5ne3TAg/bOA5tYGy24wp1R+
W91Z3bUfTHebxwYqZIdrkqCS6DD7fbuhWHsCpAxG0Siag2EQegkln7rHseDLTDEoLLetgpuuGfBX
qBTMcwoQg5MV0d26sVLv2Zu4p0cVBGsS78vj4KVuQT6TG8ebwlMlTOWKg4k7CNRB0/uYR2idrSYD
HG5YAVY9V3xB+YWjMvgdCe9VUe+8ZmTGj2nw06nUxSggTJPUdAw6Eb/aEq/2EHDMD1OjdoPTpEd7
CpDiTvwR4P4ee+7lX364DV5Gn5hkD3TOCryX+WpA0vqJqW1qaDN5/Fs1cUI3yUTMV1A1NB/kt+wc
fHO5Z362icYZU/bjW+VNJFMxe2b5LirstnV+QnmzQSeyloxDEwH/yrFuGAnJfdpSaCoOQowvyXOh
+xC5clDex3Q3X4PZNTA06RM2MkBqPisRv/RptQQ7p4O+LZsiu8l7KJ8WwIF1asnkZh5V/aY8HZxG
owh3TKc6qtocV1oXAj+bWhyRuvyMmvbOIYpqExP/hAqlMY44VL1bHgiCfwP2CfzATIIPK1mfVVLI
d7uai4GSPhpfpiBNT4rMbeZMoXOdaxjbzCJRIJFt4JxlZulHotKSi5tbZDgUZY+CabKjK3zGAddb
5O773Cfdxmv9V4TflJhRW2yqvMTvErrzdmxNXIw6deBAKK7FUW+KqLAenAxijW3X3Vtpy/mCUgoC
bqLDn9ZmdMIMCImUyxwRrqMRFuXP6DHIdhJPbGrdPfe4GzlujEj/YAHGA5hYaDCMSZwrki27zPhE
ABPSGSGhtgtT3XeRg2NHT+zkyiTfT1kKawLZ5LkLu4krjOIi68bl5SHnj/gsoBKooitqPMhOd0k4
jAfTthxQJtjnsQaWVAhe/l3zAZw0JrEDI4Z+WhsaZ4xPzOtDS4e//R8OL3Jb+ExvNSaqVTEE5TnE
zMFck4RCEUU+MW1RzBHjtHf/vFjjWv+Wj337+9vffNb/umAev6t6bqHs9P/2j7/s/tevo99q89l/
/sMvtmWf9PO9+m3nh98Ow+u//Stf6G//5//rf/xvv399lae5/v2f//27UmW/fLUIv/U/kKctRBD/
ZwzjY14NwKo//7ff8jcQo/svEkS1GXiQEx2JKPo/pRYCpiK2ncAWDkpHYZGT/LfsqSUn2XNpQhz+
Ebi+93ckRkkasuWgkBCusDEe/1PJUxbUxX/UWiwkRttH1yGsv5iQDglYf6+1YBfjAbFnYT7XZvEi
QuV/Cb8l46bh2qVJQc82glUcZn/LqCBFlGqJAkg0A81xxbBy/O6GhlcDPWx1iGeFFEGUnn1rOjPh
lnBMo+8uKtl1GGj1b3EKDvMBiTf7KyJzG3vv46kmN8VK6NucvoWiArL+1KVhR58g9k4dgEMu4yx5
jvwey3JN9lG8Q7wXkhGJrP/TrlPOdAgVOfpj7Xg0GXogak2X0wTa2fUwCodNhVG9y+HKLDJc6IsZ
lNKrijp03J0UnXWI3RAyApthvvWSVIaNJeFJBp2v85OoJJdcJAr0jUAxPtrMp1SD/5wAKanyQB8n
BrklPhdz/mHDDP+sDRkPpFWV3GAKGi8EnMJBsCp80/3AXmHdzSgHVogc8Y0tvba3rWcVGWdh2FDN
PDUU7cqsZWdvp7bs39Ioslic2+4QMeqqkT82YFDebO00DwIFPyMQZdKoIvAb3kIlnGLb+UH7VkTS
efesSL542HI/COhsiDBIhn5jTS7KD9mK2NgBJqHPgA9FwCc8rIH9lk2oKEFchxpWYl8HkEL6yn8J
ou5cxelKGIuf3Up2tHor9AhXL3wrprvWoaqq7XU4R7Rp6NXw0SINJAyZwGosHIGzmRN7l+TTpx+X
96Z1qTAXD75+ZTznHuxK97c6BcZPgIDNiry3CyYDovjShv3shwlkzQKRitVcJUU4c6Ybi4m5W+jr
pNSTGQan2LBe8g5z73jXRC85FiungTAQmW/shi5gqlel9q+q7wFyAqlNwqOFcWo9LikpcffWZPh8
y/QWcfO+dZp7Xj+iEXxEgUG5b4p5jVx9O3qnamIbGynECK69KxZAjR/Ge67ii/ZZJtkCMKi3ZIYz
VEw8BjL+MeUCXlZXNthSVzy6uSYkyuzgDfIIsuadoKDBdSc9yiJllsUqFmo0Dab3mMmkJtoSNz3M
L18628GajTfXYZ/qgB20wQ+6YAglIlXccdSmw9iNTx36A/BjOxWyjmQ3eusNFMTMrSLcTX1waRkH
IGm/c2HRsR5Dbxi8BtanOd/OWF0hFVlOvR7NV9eiQgrn1zxzttgEDo4nV9w+S9yDBhkJo19j5+wf
XQItDUALAf6IlDlyrz9cZ7gPdf8oMC4YaHG5hXlY2EsXEzvl29yVO5+RiulF145oLQ7LjYNzP+ub
XeK7wCHM3TTC1TPScwSDRJcGGExJF5puAoTuRKMdwBuqrcP34tQtXtPqURnPcf5tq/AsvHQdzW+A
5TWF7beHMZBhTRLmO15Z/HWHxIq+YxevTYQLbYbLjRp5eI8pl90oXHvx4xhYT81UVntyMr/gUn/y
1J0HZMh2hQAbOHeBg/x+hFywTtrmCXwYPosRSWaHvMjz6/sCQz5obzyTLks8Wb4h9USqztR0dhnw
TOmugLdx7N16gyd+D456wnWx2DTKg2viRSyttQId54bjr1RzjM9H2fZ90mJutAW8Kwi0dziTt+GY
XxB4HJZn2s/HcB/KLN/wlBY7DBsZ9C81PUz8MWMzsE6vcIylww36uVuhs1fblftqmdV4trHvMnWU
uGMLTeYmSS92gMRUX80kOQW5RltsrCuHJ3no8luTsOYgxsQCkwrMUcIIj1BmsPoc8sGugf+SDfDr
dMhb3L2JwfqAB3LwSNt5JHlo7zD2dAirr/EAmsVFJuYlyvD6DPnThMWThGVHAp/w4AfUTUtjy9Lb
YAXt91uruzPmjvDY6GF0h0tLHkvZfw5D2bNxVO0jy106kD++CJ7RazzY44nxCONO75lR4aYuphVw
8BLfzDRmOKdZi54jOm/2iq3BuUwjd9Vpc9GpecnlfEDvu6pGsENEkNasdl3jIpkyBPltbh8K0V7w
KEGHJPZv3S2E3iHyNl6K4i3tvW3lmYzsZqCIDCCG1t6BEvVJdZg5avKipwoTO2WHf7qJxY6fHRIC
q86El7WfLKzIjx78g1c3V65pRgq4o9cktj/T2uJKZmknCchFKlZldDrduKcu3uu+vrBA3EukQNyz
mpyAXl668LvNzQvxWWu/pG/ALUVE7BpJFanUxTqJbaBd6gsAwcWc3TsL6RLL950zwnbDmGDLL22j
hiyv3nT16TN0d2eSdzSaZ+axrFe7jVXHh6AqKFhdYKCfQvfAR42xrdYq6/AfT3jP2rU3myQx1N0F
tOgXOuo/BcQzNTOPEwAUZgBic48DFzI7vXe784pjg61YRe7TiMD/1UcjCAHzYpQ5Abr1tVDL8VuJ
4lm18t3XAAIb97vxjE1q9l+admMk3+orQwl1ksyNfICyXUjkRgf1RTBnWFDAb7HRjpsuMe+YULub
WQOoOxaKgaqZ8nItQe6k/iwmROCvotCcgsln4rKXDDFOmd1V+/aNDTul4TDHuaY3vUvEhxddosCA
xzEGh8gzSdQN1tJM3loDomGfYXxqLFSmfPn5hZEEHefkBfJWt0A4zEambOhQrAVr7tLpUPqSt5Pe
bND5YRZvXRj551ZDyRzlzeS1fyQ3HK1RtpkaG3EX3eBiml2u1YzoUP9qta9OwZwNLSW68XNEi6J9
dOp9eOdH3ivi/yPLlF0RYm2bvvxFjO5USBOhx6cMM2kJ9uBUTmkQPaUKXpBNTi9Ea8DPfbJWccye
txy3La0t0S3fBeSGwYSf1Ha3qrcYTfH6VP0xI30B6KnciUD9RJDL15K2svPVqeqju7SWpDQ5NI7j
bD25kc9UJMaSQgM9AnMDz9bJC3aso/DOXSL3HB9rS7fGTcrfj1lFnwV7ZQ1IYsEvpEKtEmur058q
ZIVrUdRFbsWAH+FqP30WrrvKsW458yPyil2TyXWTfQjYgRu/fMejuRqC+cF3G5jBH4Jt40K1dPVw
n3TpNmWhVWbvkhEMKYZgR5LbxqcajC95z3XglpBcD660fhTjDZtDPsNGkldUtghGExo9j0mFb/tr
cg92EsiQRNRh1S7Or+nOYKcL4RHfK/pm3+Vurl5cHDxp8q5rpMykEBBVWVwTw+Keslej6+xA8qwz
mKw5qCiOiep2LJQHns3pbX5s7smPlxSTxX6d2M0xtc3NTFa2P58T33trG/kIljN8lTV3cpweqEwO
rcQWYVvonVhA4wKNUMo6GBcJQdnV0c9gOxvNMKilmARmuF4uWLSZu5FvZMJNX4YDHndUj5BC/NnU
z/RGWy0IS/RbwMeivcdQQt5XQquh4duM9bLSB/5TZ/bL0PwaTrSfq+tgnou63wYhfrK8W414zfL6
y5+mrRtfvOFzqiCv+ZsQyBcfx75waT9+QzkcM6DUdXySfXXuzDx6syiD70E46F/V1xs0MIhvU3a6
GtxvVC2NL21EpkqX8Vji0Sy8iYaljlFC3htXZWP3L8nYNEdp+muAzpuWr7yKZxNui8UI0OvFY0ms
LACqMgOU6QGbBQYUN2W8Zxj1iURRGgGuX/AiM8Nl76cDoDYb5pNEJhDomkCcJu65lEmpt9lHrBWR
hVjQuq/ECsh4ET+9Gsb7ksmhYIs4h85ujsKT4/06/vzRtCcxU3kv4pThnPrxzWzJQzIrVKwowE19
Tgz7t/AoThDOkYdB/0KVs2j9OhOWkOLFwDh6sB3oRMSBNi1qdkoZm1Vot0gTYns3NukTKP5dLotj
PH2N+XTIU3GTgnnyalDMudwP7W9klluZiI0bfofxeO3FuCMjcp2CWk5VvgYMfY68fOe2wb9TdybL
cSNdln6Vtlo3fnO4wzEsahPzwCCDo0RtYKQoYZ5nPH1/0F/dppSylFbL3qSlWSYZDAzu1+895zuo
eXI8eQ+Nc8iyB/5Wb0UFzPBGv9hsIl3q3EusqrIz14XML3EG+9V1Dqgrd3P/nTkxU+npqW7sCwO5
G5d18NaCJI/xfdMN9RV1P/TEuFoh9KbhCC6d8dj9ZIdvJnbUSpCziBw4YSDZRy2eXRNEGx3x2Tce
1axXi9aDfiLEzz5D0uUcxqr0j4nNMF3Nxp3ndFQy5KWb8ecU6T1AFFiKa5NgdvSK1UqglH9Ty4Da
ca/QmOD/nsy4vvo+bJB+Jq0aUXyQn/K0JqclvyjIXEXYkVRgTzv+x+94w1YGEzGpQJFP0EUScesH
L1PO2ohaH28YxIv4EsxE242MgCsLCcaizYxwacDtHL6ELku1zOvDTOWXcQAOxFtCk+kQq1RsMTsv
IcOUMyp/kgsrk6MF2SHeBl2Buwqj/pRKznocXG7kYqNuo+gQ6a45eJpYn1ojNwUmUW1tOplsqzNY
rxHHZVanO6wRIIu86cNJGgbepV+fzAF/mHQ6tUAAjG+G59ZbJBA3SVJ9rRj7gj8g2dUY9x42zK3t
htOGUMQzkxsk5GQ/wyNOWD/carwx3GqL7CpHcbIzUbng/1ZnPeO17bxN0riXDtJDPk2HLIGOjIJ5
NVewC4yAAD6veQPHvUeuamzKaZTbIe4RwK4VPlDq9vkYB6p/qMiMw0C3GbHlkntIbvImr+395N60
PqQBXAgoH4MH0hhthOT3JfJj4lNI8VqwAkebMLg5Oi73r9vNbskvia2IwkTW8TSvKGXGl9DzEEnS
pmxe0WogsYo6v/3uS/Tzh2kYYuhYnqj9nWdqdPpxAo8DJHApEEGNnUFFNaPjoagskGsl5mTddQVp
1XisWkjJCYkKG8+ic0nYlBCwcsmPvrSTzcsMrq05lYEbQKSmJP3s++bIiFgD2trbhY0cuK2q8g6k
LsZkdI/mjY/flIKClzdCcmKWxnY0J+fqwVXoIO0AiF3JrkUDsXBAjk2rGFX3DWTevV8UnHsUDv97
6iGOuBPOY/S23hx+RsPO73ODghRQu0Te/T/vNP63Afd/6Tn+/9aP9P6YCrP/Vmdv+fRzN3L5gf9q
Rup/CbUYuFzlMrkk5ev/NiP1v1xb29IjqUUIy9SCn/mvZqTmh2xT2YS+LA4vWoj/8f9iYZx/SUc7
rqM0fH5+/n/UjKQT+rPrS+BQtjGf8SG2o12tFlfY17eHKA+a//wP83/Pjp+VqgX+4k9+ABS0sfEl
Ucj6YPgia9S0OVBZfzUROR5/6thS205sKv8r77JrEeUtv4w0nF8/matCG1RrjUvAouH78yc76P0R
kjN+aZosQ6YZCvFeMQh0tgHHNLI8BxuqVwdl5Rtxo7iI/vzxpvjt85W0La2UJx3bE2r57z9989Zq
yga/KVE1eOzForZEk7BoX/dFM3rP7WSm3yy0e6hdk9lcR9gain3bCGv/5z+E2//LdVAwbyzS8WyS
rWz5y3UoBwKr+2W6mWQsc0+uT/CLTvzYuEDf5Tqg3hj/PRH4dzP+by49nexfP9KRpmtLwffniVxu
zU9fvRdFWlUTu34cz/osqHg/Q8kaTl04Yl/+89f7/QFTjpR66bYLEzz/Lw8Yjvux7QQ5gy2yQjIM
OXAnx7TtPSjCETsPGlyBenRuxPufP/jvviStfJ5wYASeUst//+lLNrntTLIEgQ4RsrZv7TH2yTqh
8UceTMAG+edP+5uvyXvM+2M6Fh+nf7mkZdcq0gNVRoPJ1uce5SyEdMCbaRAD+jC9Y7Jc6j9/5nLp
fnJs8s2U52AktS2X62o5vzzB4yw61OYV7nGhxTtIN25ezHrxDx/z+4vKdkX95rku7wkUob9eyH7C
ygFuKV3juNdn6M4fMVQONlniimkvJTvkzsiHUrRL/7BE/H4LLeGwdmrmMiydzi+W1Fw10pUlSU2D
ZnnA3BwCC4D/9zHnIa36P1/NZcL0y+XkxvExWlusve6vC4JjmAkHDllgubDiF6fPbKIDTNHtTTPq
kEmWtpVsWhwkaCI6ZUwEbCJgxYUzEldb5OhSIAQM1T/8Wb9fA0fIZVhkcrvpk/zy/iSuCIp2SQgl
0F5NZ/Ax0zpvvYRgyij0/mEt+rsPUyYromBHcKxfP2zmYBWOmBLWXjnoc1sJdJmBwkHWWEP5+ufr
/fvTu2xupiVcVgZLaXa4n99PpCuI/qwOMgO49L2KB57eDLRM+e803/92sfv98XVMVnnbM03uqvg1
9ayl1GKHCoo1gIr+Ek9Gup+HASU5AVLFytZe8FVgrXnKQL3F//DZv6/tjsnjy7yRrZXN5pc1qCWk
pEXSXqxDAt7ecTiR/ShnO0LAJmOZXDpkyOIfHpi/ua4OWgPJDNNxf39pKtMN7NynMRmSZX4l3TZ9
YeV1N3++e7+td7YgbBHs4bI2SP71r3cP2+uMd41WMRh64+pasX/xK9c6JZTUa8hQ5aPJy3v35w81
l7noX1Y8FiAHA4paXlQ+dbneP63pBSNSQ/Ucrd3UC72zrwL3wIgemHATzkDm0nkK9j2oyGGbF2Q/
kRtkBx9RnuWHBrmMd4yFk6hD0mGz/odb/ePd+Mvfxo22yfBTDE+t3+sZVSReO/XGhEAWGJwrBTzd
GNIxqmYJl87JnfiMAi+ESoE7YSL6gflcH/Aaz8m3yCFDFuCNrkBnqy76p/f6t5cAZoYrhJJyWeNs
65cLBxlpxjUMprIlx/5TTR/6y+y5pg26L41AcOSGuESpwYNJnUgZSHuPY9o0S2eVUyB+0s6Agrlz
etJfgl4CVfaHYYujwyHgLK1H7BBzyZKcMC2ltR13jBg7j5w2xqcWyPupzJOPouZhWkOc7ecdLoB2
2A35IjUrwR7j1SsnxIKAjMVlsEf3G7yRfDw0yNjixW+yCPmky/8nJ8Kgt1Ik6YngoA6n5/Ju4QkO
yCUKR/4I9DwPY21GV6H8fCeziI4eI6L0qwPHjWHRkKVrd8w4nVpcE4CZRj9eiwQuLm4M5Z6JBqqg
apc91Vc7Z27yGtvxeBsJJLfbPz/Rv94XVnXqeM/h5pieyT//+kBjsx3DrC/ytXGb9rsM3Wm6taB1
d/+wKHBi+OWNtRA7QM0DFOF6ivOr9ctGEo8Azjzc0PBVI9ox8FY5MprjVEClFhHQ6bluGOkvcDGc
VGWLKFldfRQCK1/4dGxxCKkbe4R2b+cBZJrA9sLr3My7NAlvyJg3VhaidQwSdAvpZkl4lD/wZ4oX
L9yGyKDwCWXpflGAr5wfvLShjb7MskeVls0+adZDZG+Lckhhs5fijRzuQzFW8WdRJwwxURIPjxHx
I9iJ3AknGFezWYelxH85mSRz2VV1vyyJzDEK3zr4vlNeq1m6PVbqJF6XbmET2dYKRiKtG7L2B52v
TqwHziYkJ2WEpAt4b51GCeHy/uA690NZ6wue0bVMDGHTjjNEvfE9oyr3xsLCC8Np3DGbBZBndub8
SQXRsbRKNb9x08211RAISkjvmDZ7QynmIA07T70z0qx/EiacH3+RUzf0WFZdO8XYj3HQr9of+D+z
skGCerNrnEADFsQCp829L6byobIwtEkZZt+spoPH4P3gDJqpbiC1LfhBvwvuSPOr1L5OXVBQYGq9
7zUxIgWvmqE/4/+hG1r8oB1GCvBhqxq69rUzdldAn9W9iXX8aPOc3OSVDwGkVUvn0N3Vip4PF1/c
5hPBMqVlxPuITBa4DmgC6m3wg9goTP2NTPMvRrzQHFvsA59rnqiHkODeVdEBp14V0UDTfDDVaysq
8zAstMg89V+QO8prLYjv7Gf5YZJ7twUm4oJpmxfkZLHQJz38qGIVABa+TJkdn7NM64fSY8S2muny
tKs+ZgLGh9Xfx4nQn3XBGFzuyRiHiJnCxnRCG4sOXkKGWEgO+nFBalo/8JquMl/KIQFvjFZG7sq4
FOTOkSYUCz1uDNj+qG/mr/WC7+w0edxNT5BhmajuwUlpmIOCrfa+lzEP4ixV7PFMugySHd4mVq1G
r5OlaxYbBjHrhtGe8BW3yDX8BSQaRbXzRFrHU0gmOHBqv06PSS0UKso8QqnrlcymZsLVPzVjO3Ml
F8ZpttBOG8B1KQiEortmCxE1HQexIVMZ8W1njyeO2XTI6+i1VxCsirh+9BVWPajw6FfULgTEWsf6
JeaUuuKqaqax+RHG/Lgd2MfpPnnmSqIu39hGluxw70J8nXtPf8gY3uY6K1oz3TQIYu7KoiGFYF4w
siMAjjXIEnQKKbaJOQGE1VuBdR9Wof3shmhbQKMpuP7hc66x0qP2fSyrtrrvJsL/Qmz9x7xIb+K2
efIiTYBoJnlE9Vs5YkSkEYkdPk/6L1Q6H57FxjYa/TvWYesz3T6HZ9myjsyICPjps4fRC4gxogcu
Ksv4FPvzHdR+EONB9GrOH3UePbuB9xEOCBsZzp0mEVxYoIj/6/qt0zZ7YtqqjWcTjzI21msQeD3Z
B/LONBoad7pEETs/KwfVXyYYadvjJSe4kJ0UO7AB0ltPyfduIsTJlSCSy3cRRrDwFmEvvb911lXu
ugnGN+RsHfbvcvpKbfcwqvnJFYnYGQ29D2mCmtdlidwpRxCF4/6m5PlKQyDXtUmsR+CuQzZdvD04
K80SJ2Y/2uDgyHcKbfMuxV9YFki04H4FN5SeOM3w9qCYt5kmF5NxiwVxIB8Q1b1p4c4Eu6zJ1w3F
BoygwgpTgJ3ADlkFqrjNTWJhnMofVq0qHc5B6mDkCRYvFT8FA0JQIoQoDnS1HXlHugjJSloGj1Lx
/jAGvwPHsfZalFCAbL+5YWhBokBcjjlBWrhOTP2RUHQgacmM8aNNdftZQ1U4+bxjN1Yxl2srRx5b
ApUbRsM7GGV/lzBmWPdEdT1ahNOuzSx/FlN/np26hgi0HDBQs2AtwyhfzkcqicvcgEP0KhBNs4nA
DkXJNpVITUyEqAnxyHXq76FD5yDuum0LN2ZNm49RskbgFtRRuC2RK9+C4Xp2UDfi4jUFNyZznioE
55u86YAQmTtDB/cptdeKDgU0Lj3cJ7H7NbCnfs36GoCXgbhdGuHXRgbRBveAechzB7sLUS7r3EAg
6skkuGAY+Qrf74Q31j1hbyNxLc2/uwvzns8mbElBFoIBKrbuVBCZQGjTmUC7bOdaXvpo6TZ9nv2K
myJDggZLY96SJQXWpjOB8i+jnUTsqZj3cIGnFc8ECQy05iVxIeuumaJLlOXuktnyEEJEM4f+McuR
O3TlQ96M8ecRy34UEKJghA5E1xIwzZQG2yJMCftCfEFjaYq3dvRDVYthJsU6FbbR7czK/FBX/YPQ
RbjyhnGvOCAZ83inKtgxurSeC6xsPiOVlVsxqE7CU2XoG5B99zKsWOS6/lZayW3ilHBUMJxreiWH
ZOi/o2rDKVZON2Fgsm7k5KzBbsDptOh5DPEdyS/Rap6S6hwpzD8aynlSNGCmMxClMh1QPAG5zxgA
U2E4R8TB9xj1gWqYXMgV4N21lbWvTtA3xHhZe4MFp1oZaCZvITNlK8XQQHp5/uy12VdONYyB6wZr
byILqAV04HgWZwsKrTPdVs10amskXarzXlm8Namx8xe/x9y5MgM2cGXH1ChGgI1Gios1MoWSeCJ0
Xn0PEuYSff89C0GEAnn21rQw8B4k6cQ0idEItgPmRvC0NmExMXv0413vRdtKJHtcIvicIB+g2H1I
pAfVIg++e9ip1oPhIa2Z8w/YtRj6oLXvMJ2uXAtdVWaFGHV7dZdTT6+HwX+y8wpZOBg/f4kfzrzy
LRjMcx94IwKUpDvowDI3cVgOGyV5jUV115c2NplsctbYe24L9CsAJ7A4ZslRpE++Exz8YWJYXm4t
UBCRCC8OpC/h1uzMed7BW100kElVbFpfwSmrPvCVfbUdBkDLtQ7t+UkL7H4T2tTjoOtk3WQ1P5HR
t6plSvRUWLqMwG1YzdHeAMeH5kNeXTI1tHisFpvmWDV7m6QostEZgOOpU/JqDuEpK8HKWkm5obvx
IdP+1ETFeRawmyBwMnwCEQ/xfxck065nCkmH+Vlk/gdRfDvd6i1dpC35gNuicB4Hnd2hAUfUlyXw
sedNpYbnwo1YytltG7BhVm9Zu1bic1ZueqWXmu7GDlqnzJjuVgrmEVRAAt86bolHIkJBKuAttDSK
dxsMfch6j3Pl4I08CVGu9qEmcyYY6seqauBFGuXOpbfGK8cfkRXBJ0STYJRGBFiGeJCBw2yX1hM8
ZOjqLQNdkbQnm1ABHiuczUUanA2L+FCIWt3aRM2HAN/2vkR0fvAdTXCYWqU3ozddpyk+zy5aGXvs
b3HbfXUmtKYOM7ebwqU6p7L+5GbV1XEHUktnG3qARNjGTLQm7nBVw9XEBOYbzzCkzafA9d5t/BrQ
g469qNCLGE/aR7va0Cwcbet7hOWDI6niGOc4X4QX16vIxsSOMdrETzhfIleSD8mmQLmN/nA03rrW
dZAlOeXWzt0nG6bqKjQl0XzpvB/nMT65mXpKAiIsQsOhxVHdM8u5R+FbgF7FszQX8xdrME416sJ1
aHfhplbOg5n43x34eNssKK8GCFiyNEeIs7ZzpF7bT7Fudt5Yg38Idbqhf36HxcBZE4Fd7Zi83BdV
/J7UHeF1RnhXlCmlVzumI5Kc6rtlplh1IUCPtJSQfQDFE3KR6JYfhRruzdKzjqWLv9AwW0baQwvq
jBSpdYdY+tQPZAc6JBsZMuh3OoiROFRT5pBqVr3FWXcj0/ISsZ+dqpnsFcUBaMP2FQnkIiK58NjB
yIv61zZH5ZNnE8se1cnMinrjeERcbTLMugc/LL4SUDye2pYMXDh7dxUY2ryJTkPfIV/MYm9foi0n
1A5+H6r3hNSWEvyAG8rFVk1yrZzrbaxsIMV1QlppnL0QgnFwMNJtYMvjBK+c7ZTBeUk1olNaILDI
8uciM77N+MOvImjCi3Cr6UR6H7phlDersTCNbWoPwUX11Q6/yzEc5J4ZkfEKoRzpZ2rsvczhBXKR
deapcY1dzITN9BL0ELe8iAVyCo4OcQLGZGxE62G3GdVN0Tb3RYcwVpbVjZr9racnAmmmXLOXUfPg
Q33oPOepININMX99rYT+POULLU8dukwsQCkukwEcdZN2Ayb45tmajWczqsgkdYt7PMAPlVk8ZB3B
IMkcvYp+yRfgtZu1dQOucYSZIU+19k7zPG7dCq+YQMFccphh595hAWWJKpyd1dV75M/ovMcjuZww
wYMmv3V1Ic01xJMJ8YHuiVFf2BL+vWnlwbp3xoTmiX/0ymynsuEFNra7CVLYhibn2zFZFLHmdyBW
y6uL4S0Ujr11UlQqGB6ZsSHPl4LjK6pXd2ViLSw2VTyARkKtWHfrRA/eM2fH9tETfoi3TBgJWt+x
DFlUYhAUcBFNMd9qtKHJgx3V7NpTizzpoJM+hJaLLHgMiup7U/SsfUbdUEGinVO3Mq0LGltRC5zM
H2n/oIfR8oOmjn4xmLkfDBEOt1i+SbUYWnCCVaGLuzJyYUELMzLSHQoMefVLw2fvNnvfPhYqBb+q
JeAsXim32ohm6LZlZz4VfdiZN51unScb+fhV0mBGjDjdzQTDe+6EvN0V7+NIqF/lvrHckeU8Lf74
u8GpUcVWMj7ZwYS6wwzjmBQLNIqvOLw6nrAG6rOPaTuwwv5ey6zbObS2jIazQxxefCN4Gi0TyTZ/
9zimDz7n6HTurjLw7ukJk5RcD+xjnr4bw5QuyFTEFwgTCXF0fuO/6zBO7kIYu0XsJEDnxNqfY3cz
VdZ7VUMLyKQ/HKE4liztxUCUrz/DOTB4dnE0sMnUQ0BYXxxsc3ss7oq8PuOL/JRETYFmRnRPtSNf
c7d8cWDSQXqoQgKZs33oN/RIcrjVRDOQf1r45oqhGdIpD3t47EARTTRpR2YtehRLJP+kjX5JJxcl
DBx5CaCZh68sUGTw5YhfUhsnbdWKahCukV/kMEb6GYUF7OFQwZVBc4oE6ADF4Wio6iHq1F07ExYa
jtI/M3J/JyK0gAg0jY9haWT9TTd2+RvnteC9IgLlmgKF242Rmz4EpaTbG42wHltDM18YHmhagt1y
TyFkmStg6WIN6GLaF53NwhaT4dTFYXxD3pN+5E1/a+rxGlHl3yE8Jh3D9YpkG5OE9VykLV1Y4P3T
I5gIaEKixt7OBvtUoia8Sec5vjpON50wBX6aBdkKIDavgYo/WdyQc2HlBU50b34x7IwnggKu2TaA
bp7TglN+F4LaG0JA9wDelsI8049mEPAVbBONGiPA49jCAhkJXLqWsxd+hRZhf9W97l+6FIZk2lov
FYKlcxhBIYkDlMmuhsmcun5PScFkHc2dWMUVEEDPYcSMLnI9lppMUKyLIjQZ7Dfj19hpLtwWpmpD
/cboOd3UurwfqmIAa0dHildnly0ACJlY4ZmRSb6tqzI7ojjvjm6B2S7qCc8uSt0/q3Hy43Xt2Z+l
SZBDRXG9pqQyd+7UUyZKdP+iKLx7ekowIrvOJf8i9pPHkoPFPp2Sr25RooIwUD/EmKFXtpM8k+Ox
SebZ2VZjGayrjNItWiRtaTE18Z7faxePQS1AYGfSri9tOdOqUqoXz5ZG0IupMSpXkFxe6Y5MdFJs
gE2oAMyzjEaCa+CsrQ1jIg+97a6TonROtZ0e+wTZZavFglipx37Xi7IhOUE7G0xUJtAJiW+9mOyY
PCa7PEWBBZq0CKdiV9gqWEOeCR6J/9YXwDNYZzFM2Eqn0Kmj8DUHIzSuzGaYmLXhcJVhUsP58dQ3
6MRcEVONKLuCqH5zk4pzGLPzlLSKujG/QgxhGqBlFW8Kv6Mi4d0ILDSSYcwDN2lvYfkkE2XhOJW2
2gG56mkauU4LTL8ZLcO5L0SExH7VYWXQh4lIEXtt0Knm/YXhuw7a2HubRT/B7y/n0KOydoPSP5kg
IoBY+20Iu13Qz12ATpH1rW2Hnrez7fCXYUfK6y8xv3P4jBSKRd9MWhW8exJW+I2YWzs68gw2WJAZ
Jbw0WftjEoELcNuR2wPiSLqlWLMbMH+cqO5bamphEungk5Jtjo5dcNwB2/8oMst+D7LAvlYc9IOD
82OEgBeiiY+UoZNF5ZA3h05EpXufkrjTnyyvx2Dug+9CGt5m7Sd46jDFlsDJ4TD2o4pb4LVoCmiA
OEZ8CuU41WtsfUqF60ZCrjgN9ZRmt6qyxms6dXG9U50gKK7vsbTUmvisdUevkR52nU3iPasyohhg
hhXfWozzuHl7DOkIyjMIv32iRbCpgsEYd/VIHuYBAiksgTG0YWAxsMTjwBaFKwoPiJecVLQEbMV0
Uje1ITccs/fmjKTTGunCutV7RtaWkgMSwvIBYwdeachFWCK/GgTxEch6VyclJpAG5k5bspx4ZnUg
ukjfg6WRG7cJzTN3+zWkfA377pvbCsRpzjC/NinxcfirVhOYJqodenacrOgzbKeBE047DpgGYhot
y+E93FlF6XCk/FKHA65GYRuMioLG3HF693HO4LlZB/VH5LkHeMJfSLCyb8kgIJYB91PQB9UdP2I9
0iZPnlDJ6xdhlvGh04jyW+RzcTg7h4qyGhlpGi6RcxJHGn8rMkGH2ESP9uS2qVVOny7pwSNBD2oL
G8116jqksUNHCMbanvaN1YNJyZFB8orYJFDddI7I3wNrCEDAxFFvnUg7yhQ9hmXEujMHGQ+HuIk4
vAM9rd1NHrYcAApHcQzhfNj98GJ5+6JwJ+smquKp2Falq3Ew1CXYYTVUtnPOsQKkqyKXRA3xwLjN
TvX9KM5O1hj6Du6ys3gWIiyRloGswM9nnVxMJL72eSiFKo7c3miGnirlvPHHlr/bwaQP54tdxj2g
4AiGXVG1Em/WFIzBU0vikbpJRsFSYPcG/8RhwvRJiILkN1U2oATn3L+pwcC2uzHHXLYLtUVcWQFJ
2SVpMCnUTWZCanlM1FCbZ6/VTXoQUToPBzfTSVlhPV2Wid6Nu+xLb9tVdLUauHYXIFsOCLGha7BM
QINrcKPZmTAunr3EXPCbcbr6dZiezdYlcVnV1R1BQBylpJNMJ12ABnIxRNzxDM/tru5Va4DlKvHJ
dx7oJlWPJTEVRtgcMoPjXgr3yb8mAj8c2rFhmfO8VG0DtcovibmsByaWAQXm7RxAMWD+9t1z5k9s
mZymqLTPVa2mO9bt9hyBLM57Nz1koWfvkSgsao+Bvg3otX2GWRNXQFhgeMcOb1YetU9uDdj8DdA7
y8B9GpllEWnWqY/OjY0dc3L/s59Lkqxpp4WfsyYKhx0cWOw9KUVFfKD1TBEJlAqSeF2GVG8Rz4Ju
VHVOHUXTJ0xt7zYbp/EgI7fhdOXFi/+JnF0fmmAMJHmiRM+avHlaRik7SBD257FOUPbnkFy/VkYC
DqrGQuInCSgtc7qH+yDv+wZm/H5wE+xJ8EiPsxCPnUTdbWDX2SHJsGnY/ADYpo2/niqv2RkBcZ8R
S0R1Gjl57WWXfgMcTri851ePspYcX2jEWXyTaSbHtqi/eNy0x5CRyZcE3zSmCQ+DdG7l69TRBEKK
wuCaTlFJ2TrRypprYR3mBssNHN3x6nAkvTo8d7gP1CcL6HNEckkn31O6BQzLHFAUTDWm54Th6kuY
qOI+MZ3PCmADiu7M3WZj79/7PorvLbFZmExKvYfBlWD7y8uLW9cOTfrWvUu8biCukTY2aLMUFmze
JP2x9oCcuHbivQ/Y8THpDQVesry5Vb4AW09nkmO2lth1ltWuCl9M4auzU3bvdSKJ55jcoxP54w30
KXvDjgH+rXXUCUkR2nTu9psTJRH4ukpO26TOl95orPpixwRRbVNNduNGO8p674wwwIzk5ZW5bZKM
JywZ7OmtcpIYmbVvSM73cUQeIyiy0Jpa0ppctgkFzp/fdFHmbN91imkQtUU+nwTTYm8DGTm5HahC
do2R9x+Wrpr7fA4xGdbdCV0z/SGE5tDjPKSDK0zTNITMWFshnr9ZvYbV7K5acHVb8FD5bWPB+aod
Zv+YMdma12YXJ/ssFunWRpwTsPDMJPn6tgtbqRBEMTHLZuxalqyrbod4C7jraiDQAJ2ZhPBEbxD3
vqQfkslhjVFG4G4rCezAP+49dnWnYOX50575I36OPPTlnvQ7zuUO2eDrYMjnHQS86kKeXP3uTLG6
jZP+WydIkeM8BKRnwHfgFH4bbVRmiGOeFSNUMZpmOvH02YxoV/mz0HurGiIDa69v3Y/SGV7LppTe
YlmdLtIT+oH4Y4qOuky385y7tzRp3FUC7LvX84EzWrRrREfwkxgfkIAYcEPz9r5mEEbRGhU7Hn3U
EJ6IdwAF1KcG3ghqCV+rY6B5CHGlFeTORAz8CZAiBbruvUMZd/6hix2acJG3iV1BUG5mH5M8nF8R
z9HIDmgvitiu7w3Lh0dCRc+ptYmJv1OD+XmA9XWrE0xIvZIhvRpb3kFweUkIz+RomGXxvtNmtBEF
UgLUd3Chlvg0QMfyADB5sY0n3XUuu5QKAywe40nvmxr85gPzwbc0zod1XXXdG2Fizi0UgqpZlQCH
yXfs+BzGeMy2R0AziIDcgTRIzrnpaXKanZuSs8kse2dVBtCivD9CL51piOqTJBp9rRwYKl4xvTYy
jrfoRp6zDGAMrknWkYxDbUmgXi5uCg3Vh0oBeaAviQ8QlQ2g1pRZuzOypbQhym6TT3m5pncy3iSc
uHEdjeED3e78PJILi1161btZZG9IxoB/2TGBVKhsccELnlM9cRoOMmMKz00Nr9Xr++CMrKPlRrAc
eoPH3pvRp0r7+XEWmCmhEIBeHAKsZQOoZSW8bdBZT46I3zPkYTvtQrxlBki4ZWQ+t2ZyoJsenzJv
+lJCEFp4M+Y3o2ArihRRH/Bjp2dsFoO5wmqBQjAj+gfE8uiGJ2POvE9+5mc0JZ0p4ifMmGWyz/CQ
uz5ngg6yGP5snRtniKx0rfvBeCLwpj1JsDnngJ15VYddcoDOTlanGpu7pnJpGjlYWZkMh2c3cYji
QZd566YlbXI6y5Plij19Q84fHLbWuasQ+nm9WMdVVj5FApdRwnq6xf6rSWBGT2TNMt5OBnnuJf2V
C5gZ2r0C/1ceEVhgNo53bvOaDVAH+kH4znSD9a561j7n04xu5GfDNo7TZJyKqRMgiSBP4PCHYNTW
X6JOZ9eu097ZxnRxkqY2D1VtNM++SyB1XQn3pgiq6mNM8dpFBqYbmH7QHxSeeyOIxR2CLsPfspQx
WGAydj/QtFjrNs4O5YRm0HOXcrGYI15QlWynNPd2EjcP8KtEt9fOzo1bN2IyEXCmfyqN0r36CEy3
qUm/SwbzOK/7KS0ehCzfXNXkN03KTrhr8CdifC7sbWRh0GnHqX2HF+6T3kFyMec6VuZMnu2RU9dl
opX9AGKLYfC8wGzXPe3ck9HTTlyqxU99WfRbvzKTDfarcU87xDwRqEbQgM83yGv0VvFA93KXpE1z
skdSA+FBT+6pSDB+MtcuvkysNOTXJbn3WBdJGqxjbORAG5oGpgeWnMM0mqwBEcbCCXXaIYMpgBcR
qs8q0nX9ya+pLmlrgOXY9CSpNSu6c+I81oZ1CmiXyLXqKufZCqT4HuLLPbQ15Vg/hZZ4LrXd3A+W
ZTznUScvde7Up7mdP8WVm11GTlf34ENrEII2ES3ZlIVkcmSkXjtVV9Mql4TSDczANirvOc+LcQJM
qdOt5kwo/g97Z9JcN4616b9S0XtmAATHRXdE30m6mixLlsr2hiFZTs4zOP76fqDrqrKU32dHbrs7
F6mwdCWSIHBwcM47bEZK9fWx8CqiPPoikhp13I3OztIxKoueFsO2dpvqG/4PybAP8ax6SFqd/6nw
baFtYrEXBAHdBK0F06YPx4wpn9YCf+I6zT7ZzeI6G0BwdrDDHwoTeE/2l7rv8zMCGula4a5Avjgy
TiB8fXno9epTRVjBbXpUkfNlqG/x7E2CT+VE9PMWgHBUR1TwoW0SH6IURjHy0QFGQd6UefFFUFXR
lsO4p87tivKCaMpUb+akpq3hzKMLbXNsJPRyZ4i/C41qfm4jFtE0SX5hqwqJ0H5qLzTeKM3OVTOd
CrVeNUbqJMYX9BpZ5Oif9ro+JzP1G9el3Z27xLEpTWGz+fONmgUexLi0oCnpmQOyU784wXTUoonQ
q82ua3/4kjLJKRTOiJqkRk6iTt2A4g5msbuoadCwBGRVfXABSGGXGndEPRLtc4kkNgS/FBzMoLJ2
G9tRfSZjrOw23lLWPJNnIYxrBQgkev43KnTpAXXvs951p30yVP11kaGd2RU5LjQ9jAQQ2Aj4SQAt
WeeGh2TpyqPNeWGr5uAbJkzgGsBOnpWt1P/MLBkfwxp1t12h2+4cLQrjlw32gXMucm7tHN8y3sCG
gN9dIm8xAzWd6vGwwrs5oKxOgXjlJVkJBNyVToV1GYq1/DTWHDt3XjkFkh9W16sj19sgbBSV9yW2
1gviKm1YBDgTkidKXbRAcVpBMpjJF+znVGdHNIbQQ+FnYt8TpOkTl63YFgOoFM4i8fnoKYR5XTGN
OCV5CAi1tTVsq8m5w80zP0AroAfkO2CuoHyOynUtNn8z+2zXxzG615/XKp3OpWoKEocAqaAKM57P
anBpVza1A4ca8bUOsMRSXiPqll1OYuY+yPci+locleNB4N8NNZ3RJjj3dcY7rLCQT40x6q+xnPY7
VScQlgBzPCGgZgUce4N3aO+6HrQzdvUP9PwaIPpKS97z0MEnyFGHIUUgZpkDp/aj4zIF+omevE+v
V/eYBOuQA/D5hDAdM3auwLMSDefbkKYj2Vg2V3D4tRqM74xOrO+lXmjAYApQTie4sJH9Qq3r9oRa
RujrZ0reu3/+r/8X7d1go//0yo3+2Q+1spunErWym3T4/jPH7/XjJ5KfhaXbHz4MOrBR0GR8oLb/
Yvm9/iiETuFSNfM9fgmmww+anyWDP0LXhr0OKFvBwRP2v3l+nIH/kHBRbKhpBhyKPdvfcXh7Nztd
n/YlFVpkzTzP952/8C3o8GNIgOLgg7Aaer2p53cGVBLJfeQm7jMN9vhap5QKNqW9wOEdRiZu1dny
jGjFYXrBdBFbq3KNr6YOEDgN5bLiSLHqCRctfZuIFpWTLmj6a4o7yfMKqOH6dbj/1rz8v5Nfymv/
79Xu/jf4m3h4+sdT9fKPzVP3PLw8/TwN+d0fk9CTf8Al9RWeNwD9XThT/56E/IizIPgB5QkEeF7h
3z8mofT/8G0YKgHqVY6HbQxTtydWJRBAvT8Mb9VmZtqg1PmTf2sKGjT7fygSLmJY0nG5Da4CaUTa
7yDoA87NQZN1uO2MpX+fzkN/wQEegImPVOyzakJ2RJf2x2EScrhGNAzZJz3RgKSkmoD0SOPmDnT2
dI7wT/vCsR4iBXI84NhTKrHPuR0VZxEw/ooTGyfhn8b8R0z8ma9qeLrv7h60PqsHdpTwab8w7j+T
TyyxAr+uUYFKBnd5mmZl3+ceB7HNHK5kN2HYPcoR0naNAQ1SEcj0eOlwQHjHBpcGse7YzSVAAcsP
JKQnmFEuu0GuHuKEHbgOg2urCNyHTs7pp3LAZGZL/waV64TEumvR1PU4/ZAxAHX4jFltJT7ERcVB
SVQ0lSFJJFeRXeXHcOmM/2jJXk11JG/PENgZ7c2vx8LsZG9fJEPhsWeyy6GJaL+jLciBw1xBnriD
1Yzrl04AsM/CgjYmvN/wat7SFsycYaIwbyVMIw/o6TuaGOhGB/RKPu+gc3b7omrERW8B9bFDQ6rp
I/8sHqqP/z/O6OX48j//B8Swn970X3Y4TjL6+8s/7vWT/t6/iTHm9/4VZQgKPoQ6OOiGVcdr+VeU
QSDzD1dSdKJhyM7lmU3wR5Dx5R+UJ4g+6qSf+e8IwwaobFdiiopCBj6mf2uTU28JYuaKEqlGmPOG
0w1d0vBtfiKIFWh4VHLK3e+BxAYbNyDoGFaxFQ04/UfXHZr8CXwwmKuqXdCi2ml7dgHJWXUknmOk
z0A41/ac+xekYrB/8tCqWugJZUEO75YNpM86n4FwY9WZIXdpecAe1TZmw5Xf/Zk6wB0W6X7xFARu
E31TtHG8m9jDeQcINdpO3IrToAP7IZFCT3BoCqCJQPkBApZX0l9abjkG5LDgb6Cq7E+rH2t+56dX
+l8EsrcrCnYyoctB79AJiWUM17so7MsyHRIvCb6jsVVl7bkuncI5L5yx73xK37FOcfShKpj+WWCE
hVj4ry//jmfL9X2zRyG+yj7kyb/EUZTXgt4TXvqSyVzlIOhrlA6A/+Lb2ma0JCdkpHZdokG5gL22
EOm5RSpy6W3OjiuafhfaM9XxTY3dXidv6Ju2/OzXN/k21jvgE0m5AqYQISc00/LtPJoThHuSTlkv
ngVYF9u/1Y/99oBNmkZDhqKQ533NXRHp46+v++7dmOs6IakeKSF8a/X+us2w1BitquAlXphz2DOI
pugpqRPa8VrK0iH9UEUJvGOME2pygN/EdRNM/xPXzWP7Dnt0AK0TG2LW0NvHjqlNWGJO1Asmgz6O
q+4kPPeJhWTpI7Umv7hB7qmW1ypHB/Q+701NfdMnacGg/Hog/nonATxPwBCBIHEl9r+9k8RPoiJb
RPfieBNL7rBIb4Vq7oJgwq88DSLH+9oNDAHFdPJd7yu2R2MX7pFQF830m7fydrtjWGAtwrF3X+U6
bKjwb28G8IDISInRVkKKz+3OakAo0bJHjroPFwRqupkp8uvnf0d1NdckJWCVsFA5Tar3zMA4XDM3
bLT1DPrBL6lG68QsiHKuE1BFAyQ7tH/SskfjgATEVgwEWo7JACrKy2gaWrKr7kMM0Ltqh7tbZ98h
xFr1z7++TRNPf54wkh6OA33bpR0jWS3vYgk9q6ATAEWe5w56oNjQaRC8HzFPisP83KnRwk8lb82i
0VNtvtBqG37zfv4yWCQjpK5g6klslUNoe/uCgtbu9dJ79XNV4PhnUSUsUo4s4yL04l6qyCXu4+bb
5dRtqToX2w6yKlJdgZVZsEDahGhrIv+S8FsgW4vx0pnzBpD/r4fLHPXejReDBAfTBysDXdh7tz9h
NFo1YbWqZ4TboVPtoTc1xQBNUdNh2U7tgpYhos3lyM/qBfrBsgvydbHuJ/pUR2TKEc1D/28Vy2WJ
ypmOMA4VHiXOgfZUceeVYUydzlbhTEi0rWyBNiPWsOCv0uib2t+pE7y6gv88AWw49aFH1QNtD89l
sr4deWZm1Y7V2Hz1XZTdYC7g8MlUpONJPoxKoG8R2rEheI2exeDws+E1nDQyCvgRWrMKqPMwUb/7
3Rp6ZTW/vTmOLiwkSQZp1u67aZHPeY8tRt18bTpWEY3CPg+ca1smCCmoHqIZ7gvRWKyPZTIvCzls
0k1tsiXgT95d3CJKdt6VTgY/zhp6j3q6ZxKE2SS/4VlOhZ/XU/cqZAoto++Odw2d3RW6PcCefCOM
KiCFRkafF1RXYcI3FaLs62NQzqjSb5SbLXzpVxHrYIfwtOoPnj+Yd4e0dUqC0b5enmK/tUCCxOyG
P1GTPHDn2I6Y3EA3bpk/zej2tA1tIOCp946C/XLVdVhAoUyIUnKJDFdE3T922FzBYFaR80g1XDLJ
fGTQsj9HAJikKL+e7O+jJhUNH7Y+ShoOJ0cl300NFS0o94cNRmCy7KERz7bwAQZOdVYXR8ruE4Hi
11d8H41sevsIZbBvS9KMv1yx70SfAJ2ZvqgVdqYxpXBM+LN7H5dpUCit632NMrUyCSfUs/r42iew
ME9/fRvmmP1mlSujV0KhxXZtgUrB60nypyx0VePQWgBOHkunKsGi6npwre94TbREoyTvK7nvIr9O
b0cQbkScJnHRQkRq3aYmH/j0SEZwITEAjCjw7mcFjXfZ9JP0xjusqTGCa911rrGinOG6ZMKhPbtx
IgyEWOyJYB4CQia7OEZZrs3KH5EB+mCz30N5wooRjN+pYPimXvjz2fh9XAsUGxTpBk/N0yrOBG/D
QO5FRvqk9x/GoRIksfRebJLYcTXz1iHJcs4TOc1MW5wwIHehyf2a2VpeY6a0GrLJju6j2TNTGgsd
BO3O08ZWJkQC9xeS7vTY9OnZCvibVYd3kcmp5RKUrE5fwir4zex9Vy9zAjIgzrY2UY03KKV4F6pb
VUG7zio00HWiWFsaaRJuQFtgYli6r+uYSsHCvUXwR1jixEoTUrqmZaPBMJQ0Xs6u+VYNPDB/KsLM
d84xNjLj0CIj591ELbJul4BKzSMucen1hxwHDaBhAaAjrLbYL3jc38zPd1kmjxZKBLckS4ViDPne
27elZzAqxVAvD9hvmkilu5apBQM6rb9pEeQ4Oy+6btdHQCpmfywRr+aFzF5ZxAtWV57U8SFU1jA9
kKV2DMcEDJLZp8aVaALWLGSKOROUaKLbQNg8T+1mIqzhm2eiYKojwb84Y0mGoowdhoKaOH6JdGAw
4Zkop9j4LeEhYMbHhMKcmti/S2i3p13g5yn7bo0GpAtkV77tBhw7xV9SXZQRHW/xWusTpSiYIYdT
emsnAb5eW06WGBz/Liy8O1SYS1J3FbbgECxgU7/bjkSGLIHXzP6nfpDMEL1ozYRi72d80GR2ahcG
hVXTwEDWaWHAizGqSFkIeozS1M2FvvW9PoDCF2n0n+84hdjjXVfUfIq+Pwsf5i0b1Y/XFreAUEBB
FUHFWmEVmdcR57N5EdhcItCyDbEhH+9EDU4TqZ8ccAUgDDSRf3fmdEL1Niby8GYTIEhIiWv7X05U
pIO9FdME/YRogkeDQw+5arbRJKLsxkPHslv2bdJ5sPJC2w4zAADgGtoLUQz4REEUSlrrEk6s5VxH
cB3Vtp3qGeUeuMV0TAbH24EIqIsXJyvW7q6svbJ7mlZZTB+cUYp53QVZBfcaWwSFasIBASD8DLs2
iWY0gEpRyislkOnaVVUXym1m+tvRpp4DHB/gPY8deBFwciOLYVy7aUGt2XKRiTogzzU4GAvoxQF0
OsthgkQbTomMyN+iWB+pjZGZYWpXTCvmUglTscG5YomGTQs60YON6ceIokJ1Xj9NXm2nj4NTxDCu
HA2aDUM48CaI42twhGFqQ5CK3YK+nK30rq3FtF5GYSVAPkwStdjY6lHw3zeoojsPiztCD30Ia5pi
n2Z88fS11evKumPH8IcXt/O87mH1xxgmDW4UMuk/hijz5mcRzb35sNZOAPUc43dAOgZLDwbjWZZQ
oV4Sm9b+jGGoXtrvQK6mCXITuBKMCzXKlSCZOQe4hXcWlVbu3YTSt/L8bAR82WO6lASV0ozyLDE9
ca5XVY9MaRrKSAd/pH6t6SdWldM0/nEIozQprioX74d4j1yOnkZM16I4BSFYO3Xq3SE80SH/mTlJ
HByYKx7qD824Crb1og/SKdzEluO1uLFG3ZotxykGLAnuMC3ZbZDFnBwC7NgA2PhMd9Jz+yOTg27z
dsIzk/rC0JB1hdRSVTB7Hwrb9/kCy8l800pTiOOgnTnVGwZg77TP6wAsc7wA/ISa9bmcLZygkftx
88E/m6tMlmDZHHSCJtRqrZTHiZXLpvI0RwvF+W3mJqEbf1iQBWz8W7B12VRA88GipDnmwxIG4wcv
Uy4GZOiGm6za77Sb5FiNYFK7XjpO0TNS1tISsq+J2rgJXloKXmMBe7hNZXELPTQLIjRYCQSQtLG2
494JWeaWEDAqcF8VcYJd9E40eWYAx1pY+CjYsV1xvTIrwvBhAPrdAqzwfUbWDoaUHYQ+eGL+CPdP
yrJp29Dk9FBPePptk8hKeYcsAXkTbhCgyPlS94m2UHBGTYo0YdQxgv7hBG4aQ8WKfOMMxRoEUzfN
6VET7a4MX5v5/Mde0kdcrUgkh0xka8zrwYousd1/ymI241zhrkstyRog4dhGoiBInO8tDQNOHF0K
E9Df0v5eYE6n+BEPFm/QGdrhUWfVkFaMl5WsGFEM9Mbn6wBWFLeS8qab9d5jZnEFxY/aZ9yBzQTz
Osu8eXex+F4BgZDvjaPko2yxAWBp+3yE+sgz/nierlOqfabgRj8D8SdgN/iOOFGotg6+sPz5xk8o
w+9/zB78okL+pA8kgJ9FenkdjIFZg1PvKccN3RVPIA6AaNZfK5F2yCqfhto6ffxfg3z6HJUCO7/2
7abkBiQYgfE5hyeLJSdk4YWHbtEQ41qxYcqKew7gcR3Sonl9UchJaKYaJ+8BM180IfAF3cg8gcDx
ISyHmlEa7bLgIzagf+6KMkc0YjgtFpP0YvtqKOd0JUX7HJ5GsG5YQcS10zMldsoZbdvUFWzc82UI
zOlcnF7taXqgWF0wPrjj8ht71y/Mw8/eAhn+EMvOXCZxEo9vLnUr/ORhtVK0Cy94UmWG9zSR1gFY
F/m3rcxfwRQJ+DZnM18xu3qdmFs/DShAipV/1IUCe7C3hFvl2XEFrDA3Z7EpImEJnw41azrMYlP5
6Cfebzr6dvssvbhi+vQoC5uH70aS3Q89tWzzB214HB1gfnjNjEglzHIosZjgSzV4cTI9DEVcxOmh
igP+LkqAMkbGrF98qS9RUTZzBUkbwL1nP4Y8BHHC7cypyvkj7AA1F88a3OHSs1FCfIcK1neZYUm3
lsaDEZ/ciItjk11zZNJFQ22zoGBAyYbXlAxHv0aaC5Fv9le+B0DIy4JDTrI4Lxcq7Iu5PtcO8Lly
W4QOCkebqI8pG6IeM/D5RLc9X0ga3eKmbAf+v5QTdTvQIZJSUUstv7gZc+j80O07/JuOMonr8REt
u5lTQLSsZu6j0uFRJJ5VaxNhAhD8Q7AvSrbYEh9r3Hj7I33Mbp2/CAQ/iTeIGdZ5fv6jnJwh39hh
npAUnHe/LU7vKAWaFayvOFOva6atA/gFmFVMebQ+KnRqJv0ALR9C37k+PTpqMj1DpFCiyXmiPJ56
d++tAmzyVneOGT45N2bWUK8yU/xUPw2g/zACcgALCJw3TW2+dExwPt+mVB+tDdQG6sqhY4N3AwCZ
Ll6JRLns+IS3SHOGHd2hZ16diiyrRO48OgxVC7P2GKPvwd9YT6W3iGM5VUOUDHJKlBEK6d7XsuTs
VKF/TWHCvSxzz6wnIJ9gwLd4wGhCJTxr1Mhv+oVIkx0465nBG1JlSgX2EOTU4rOiivl1CEk85ZeJ
9CyyLsDedl16E0L/NLoAA9vdtZ9HytMfHcpYS7SfUbRdkoMHkLrod5QukDXd+BSBvK9OrCRHcjbD
kJe/YsLKU3lwyhnQ0o3MdOvsTjL5TiOJdT2VaJWKVI0X0+qWkf8xX4cJ03KSaaoKa9OG3lfiLfML
QNjKCGSOMM8QNZVF8Od4aapURUq+SmYdlvXUfPXChV7rszMXXnEDmaRZooNj1722/pxAsM7Rnh1N
YVyApVneWmgQSr97pCI55fqTiFvswraRu6hkvpt8cpv2JRzTsbW/4HxCaeKsy4exDLeWvfb54+oM
tlNvBnYHGHca+xJySgAm4SAHZjlASns78k3LR/l8ojOF/NTpSU7vsm1gByEB4ioArPvoNdwUxWji
X7jEJpqQ/ZvFm/al+UT1Wr2PMtt8z5XQdomJ8WI+GIGn4hOc3E1vI0Uii6Ucky1GN6teJEYkLFSz
KkMg8vX5jylLTkkkCvE/5UenErwJp1a87WCvKX8j7U4Et0Pix2h9TaKiYO8saxTax6mtzCoHZGbK
gT19Ir44pGX62K6C+e0I+g831C3NneNwxK/+uBDGLGxpLVPFuj+d2Ko0W30UWatmcD7mp4CVnwqN
bSBNMdoCQ2vusfM60Pt4TiIPh4uPN1j3Q+o2PLNG/4OplCL8x3gkmFda9/5YmNsaXhecVefsI5jP
DWaRN7ZpM+6qaTZz0o+QmcKKL+mrstwnWcFqPJwGhDqwCXoY15kUy0GiKLtMbFX4wW8KX+8O9EZa
nH4r/XgD0pB/KSsnmh4C9Wr7Pqlrj7v243hmNUyAL29ayzErqBgpvMDzgSDGvf/6LG0Orj/VWc3l
PdOrESFKXVz/3cG2G+bamnqfUtUpNGbUgLkLzgGspF9f6l0BndUkfMTSKcq4iv975lj/U2kNtlCL
65us/jVHRD4DuMMkwnE++CE9KyKyl5iXOqQZb7h2OodX9iM4/vpe3pYQXIB+VIXQlgXvpRTz/F1b
KBrR59YsvXukdAljqStNPg7N2lf7FRb5b8f5rxe04U7RcDdwMd71u4pqnnRCFqWI7kAHslHEOTv+
0V9ywtyPlf3rB3ynkW6ekNqtAHyBzrKkHfXugnOB9l2lCw5Zp4gBbt8U7RfA/4BLZ6cPxkPWwB/9
OEwKKlg5VCaeq47QYPWrw370mzt6O9O5I45SAUqZSG1hHEV38O37X0JhTf4Cb784LaqJvI41Pg95
RFxPgzHlFSTOsLAyQ8XmQGphJeZGska1A6h30NkRxj+qRrB5JrQsW0J9y8dZH5G8SRdlK6SUTv2s
5hRmf/0Q718jL84B1Acai5KshDn/9hnYd+FJold3k+BPy3Cur4lQ07vV8HGxgsE52TL8t9XZ/+p6
ruBFmv88JNHfXs+fyUbAJg43P7a9OU5ahFVqIiuiHH0a/63Smiso+YN/5PnQ0BbOX8IBRBzDZUiz
m9O2RJJs3gZW86yLqm/NhvHrAX0bf6jPwk1nohpQCp1i/v32AadlndNudXO8YawORym/LH311etY
MH8v1JlL8eoCo6KKwjJ95XehrozsEstQ7KVOqcjoUh1hHtkQeX/XAv8BxfhPYHWpFXIpxOvBgBJC
gvftQiHoy6CW0Z91qy2QcLDd2aARBuHYQ/1nv1b00FF8iamthpjrYWzqbbQba1leslsD8osR0Wmo
/FzZDrUHcVtGbhzDmiA3cOubaE5zFGDhKNFy+tK3bckxqMtsp2r3ZTGstobXJLy+3AUdnMwCmVdZ
K+82PPXzco/DiPoQVaVs5+s8TsYQyAy40VRSE8mAapxz0PDTEmvjrOFV/EhQfKPijO3TKa0gQw/Y
LLzXMHY6auSTIHRPEO8I3RwNTRowjbZFQlvbEJFuKnvgA6RY3uDfKDyQ+APWKbdpaI6y2kUTSMgx
ea+hEAMb78Iq3XmNX2QDqP9TyaNl2wQ/d0pkXjMoOmsT47u2gdnE/XZU7ZGzRe7Z+yZAUPoeIJrJ
FMD0RWglF3PZc56inl9kxYMi7Q3VDVSJ0GmOmScsUwzoR3i52+V0DgsxBVftDvZaSdmVCoxPlwFH
Jh3UEUaedTyJctOC43Xt29BYzk77uEVlu/3kLuG41p/oN5iOFjkgvh43te5pInxKQd1hag0ICTjB
IelaaTgxkqTzz4WjZx9cuN482V+lC50nQNJripqPVRhmuY3aSG8JTsIEjhmijE7opYNGxBkw2GFF
tXYwOYy8yrglNUNWGHGEJZqu8rDXkKppR08wZY2vEH3RNBE9tPdCT8+eKPMFYp1Dwl1tStwnu88V
lRcoP6hOm5bbj1jU0g+PvSuYbj4HjgqusT2QRb/mWRS+TZ64IOHCl9PUKF6zwcov4ApCjAIRg/Vw
J4zKSdfHtc9t2HmOO1uO798ngngd3DdViIZPiYqou0li6MDukroZrriIOyEorM5TodZjidbGOZWM
+s7vPHuLHkNy46caLmfrjN2niEmNC5ZbG5qDnTxnEC4/xyKtd9UgRLWJcO4+cNilpGRX7iVqEl/R
r8LXbGq8K29Km53vJBBvWohohwzJwH1WpwOGl4UWe7JyvUdXF2G1vPfKb0kz3GMF0Fx2jhVflmOv
97jSz2gxOrAqahyXknAKPvpNAgksbdKXtG8jrLCaeLM4VbVzo7C9CFa7PCwRQrLIDbhYCkNArpC8
rvzDxJ88BpzHno0CxBm4h+ilDfPiLJ9lsW6WMHMPCYay941DbR49HgGF0lJ1/DDNa/BUWChahWoo
P02Bne6FrcWFI8Ik3dSWpa4cynSHTvfVd9zno48UD2ECJVqFL5JWD+cZ2ci70c6S9NAslbWXyHHc
9aNDwYFQsOuXebhQfbegeAo9ZRv5YZQEn9PRDpcjCIQBrUwnk/t6aDTHnLRMFnikbvA90K6PYlRk
QcoKgSPsHKmzj/Oocs5JZX3p9lq22yhIavSS+uZq9h1x2XvSzNAIv1/OION0MZPOXiMTPx6pflsX
aa4SZCqIfi9ygq2GL6tRCdTgCr9MDfKhrWXNGFPJ9anvs9oGUdAAH8T+nZmbFKhWgZjqBsTopny+
8IYYLSOBdunNIn0CMUeq7TipQl1AXyyai25uu4PdDPalW2CYSqX30Z2Wb2KIohtHsnzGftA7Sosi
RVCiRI/dXWq1d3xd3TSJ031ZGiRjMkF7O8bMOwcDAdc8jZFetgblPNGZrjfKxserplCwsUWpP86y
yj/2yaJxOdU6fmiTpf2MwgE63e08zNsISTYsybg/Oq4BNTcW3pys0IGC6Ta0e8S6KuSWUI1rMEuO
cTSvanzimmaUH0OaCMfG7oLt0AmM89LKeeoDb77KqPePhsSD8peO9CYarJYT6RBfeYGFe1gh8/AJ
z04hdsiYka+4Wd/eepOXHwj0nrcNUxQ5tKyTW3A6YDumpHuw66o5G4dZnmXN6D11KnpAwCF7WNty
Dc7axlnQJCrj7wsDcpZoH+0M0sDlHvVNN9p0TkvHNo8RvERZ5eiFeXPWkodKVDr78CHEduNZzY36
lHVR/TyuI66GTPDd6Nf2tQOw4EywU+zaudX35JdYh+M4cYUQWf51FXV1pgo8nbf4lzg3xsKQvQw1
dTbKNKAe5OLF7dOY2TZ9lZ3l7tA9gO1S3D9y+1JU6pB5qv9CXa69DasEVtpShPdl2a2XEKtR2vUJ
uRyDy9TYj+mLbnCm26qPuk9dEDjfVD4SHOx2GW/wiGfxUNP6IJUe4EL60zEFzg4dcAiqM6wjHBjb
HghLyh7hcbW66CoivH1ESz15CCidfIF6r9FCTJDptDr/epWWBsPkpchNRO4VHW6ptujIFLtgXSrF
fO+qwxpb9W1OCf4WycQGl/emEIduytovjR6Q2I7cdb3q8HXGLpoWcWyV9adYrdC2k7ic98rPg3NJ
z287Yjj/IRhj1CyHznqxIhsM2hV8xzXFV6GcyXV3/kBJO7jKXTX6Gs2fLkfxugib6GqymviWKktx
YzlL9Vjo7onfiSn0pvKxL8lgMswtbuYwA37pNhIH5rqxvw5ov03bIpnENVCf4SG1R6T3ErtQzjZM
pH/pRHUXHEJRVuFFmQQNRtC9s25G+t27IFwRVoQpE0Kfw5Pgprbo918uVusz1p6YdHfVYi2Hhx+U
zelYOW35QSGZ9NGvQhjn3twl6HmFTXeXxSkewrR8YX5jbIBumdVVLiBELOWsM3/s+/VuCapuSM5M
6iF2YTvXRY0OdlNPcX6RcyZH1Fei+9IbY/doROB+yKAeDjL+NPkrdMZaFN6VUR2RaFiQIl5qDuL6
EWEAOG3Eka7RLqZ2Iq6AFZ2P2vMvXHsWVfZpRaITPX7kJkQ4QOaOW3EMEKtbztpiqTrU13p3uA+t
GH7uZENHQtTMiuICkyZMyO9TBWoGMr9TfKwXaa1nk8epEq/y1hZXUwgDbmtDnfavEYJepx0AuRXF
0xV7XBvrQ6hX+YW2lrnPPhQLOqTIuo9lJeZyR52mzA1Kq7GRXNWoOQcosnuZV9gU2I3Qah3Q3twO
crHLvSOHIrlCIRY/QnSOoUqvGtWAjSoXGj+IdOfnVeq49T6mUXidp5RJd3jRzuf4rMpg5wUi8SmJ
ZZ08QiJtaEcOLpLO9kT329O2vrHccPa3ZRahdu07uaIUR83uEZe/7gVh9WynumaxUfSJpMJGKrEH
e0sKlyD1S28eKBoGiYl3t1hO7ZOYDcECE5hIqvlALax0Tr8RhNrA2ycNWsEu3Ow53OclZjXIVttz
7brX0ho9JKqDqozOYTQ7T/E4fl3RboeP0nyNQ9TmIZdO5f0EtmMfBVF3Jtg8BEHC62h/+etlgR/9
TQdj/TAmGCY3bYMsvQ9Ms9kgilHed0iD7rrOW3AQTR3i64gWskaS4uDXBW28eI7wnWVf2cq5n9rd
ymbj3CIEpO59AETdLh2p9RhxB/TlwMNNL7Ju8o9NW/U4SWNTctXXFe7zba/j/TDHY3SkahwjZ4to
3LGss3ZnV21xyFGbuq9yIfehTurLPHKtazufnUu7oWlZxz3N65Bj0c62o/GpGvzhbJ1tZDyhARXl
ToQjahYNvOgb8IOTPjYdUi1hD9d02+ZxhqRbj7xTKHEQ2qI7Wg3H3uPh9gtF7vs16tKXiL53e5bR
X0P7uRPTZl3y7oZdns0/9XCNTzPyC24humPXSQ8DPFOsaJvkMUtj+ZXK23wAtIPIkwhLWM5+dmtl
Ai2E0ks+i6p8KDKQYDEHt4NvR9mXerKRv3ZVXX9RAh/QwVboPUbdjB1BSnH0ImpsHjoWVLhTHKU5
7KoPGccSZGFl+i1PlP81j2L5OZdquhrp3O7cpq2PipLxI8V3OzcxbUaZOhPttRdFiryV4GgmofPN
yc1heEGonl17tvvnegysFMFVfDjgL3FkOVYuZPVt36Wzpte01hQL0QKW2J8QR3AyTzP3umh6+zlJ
Ep2jds09YDEGG3mb83e3lL+YEwmqeMcSOR5/pxOAnDi7sX2j0Fzrfzac2uCIN0qJr2y8uEOEVjCN
56jRejvdZNZ52rr2g8ENIOk9IiSbLlbzwUXG8HkYg4btgZPnoR4i0FB15KorWnfdZbMAKtl0MSnN
1dwPDaQzPeNhSJlx3KRjMX/TemGtsCg5pw0NVcyXka7ViHLtOO6rbFQXFKljIFPpjHycgY1+d4CQ
RofST/Sls3B+21ikIxpl0dZy91ZbgvkV6+g+6r4ovvgNKv55j/V7IaxW3AyTL+/prgUhqCByuI2n
p6Q4m0iqLoh+uIPPbYKlbIuQYowSeI9NtcLrwNpifwKuaCmF2+y7xhirgEhhEm2dpEwyJx/RRfNo
pZSogeYkaR06SeQRWEW2Kc4Krqqi9TP6a1X+wa7l1O84VURILDB5jUh/J4e4WM4sgW6j8wFFqghd
Gtmm6qkANmrh220FmPIdaJghE/Z/yDuz5biRNEu/Sr0A0rA5ltsAIoKrRHETyRuYSEnYAYcDju3p
+wNVXSNSOVKn9d1MXcjKMpMCA4HF/fznfOeyzFqvDQGKcmfKnQZS0ENw5IUrljhjfhVU0Hp4yy9x
My5JXZ5D37EdM+r1HFryqhpRh2iWxuYdwvjWsssf0rR02zSeuFUYo5DGcRpaUueu9YZDylqtOdWZ
NurvfdfPo9hn+J9qepQ7Zm03iWkzezlKjFJDE6sFaHxxVWhZ8j1AGe1zuhq0ZgZAF7ni43+rQaZT
8Cv7olnikCYi8SCYMmU3P8RaQ24Dh6EKN2nUhi0lz8OQqA4jV57j6Bfch6v/NaV5c/aO+KpX7rfO
6sP8Ucspg+8FjHhZDXa2SQH5zlE8jod7nSEoBBcDC8r5g1mE5uJGOu0pWTmuTLf4tnjlFW3x7AS6
GetY0JS+NOfgA21jpTsAl0UfYXqhB+nGGYSkgcfDqJoDidK6W+A4O/nAGoe9Q9odpKTJwMamB08G
F9KljZmLpbsMeWIuZBv7AZpjPvj1skhU2BElNY+wVOlqcmmHmd282ssJxw3lAvB7g4uVpR/cYKPy
oNTDGQmlpn+io4vBX1bHPTL3q+9loKs7A3cNrRYt4bMd/PR53eM2qb+aTckqC/d7psp96/VhFlM4
0PjzboWo8InAkF5eXfZnYZ6OVwJ37Ak6cH4BAsoBNODpy8JalnovnRqz1hgyCJZGdVOE8+Sfdizh
fKqa5QJMo6EY5qgGExfjDPgGtDhAka9yNak1SNRWYeXxHqUyylmX6z43ppkFglHtWYGyQ0wKKcRR
ee5Qx0kdzM/GmgDKBLw8ddZ1UOaliCfwmC+KHhD4+sXI1qBZoansTFVY2Z7lhOpPdAbt+GtqzJvi
wooaivlaZumBnNaYGCAVrABzjt2FTZSYbtvu3cXsT6y+9R+rsXLh2vj0rlCGB8lMsEP1l/5DHXim
jm1T6OEB6wO2iZ2SuOwiPB3dyALJsvEVIW59SNl51zsgRe18OTNwm3eTQ0G0X3rVGaWagH4xXhOu
wFsna6wb9Jf2cdBAQ4KKNWRHcgt8Mf6cGjtQF91JJ6uugBoSus8rhgWujST8pA2z5XOu8uBZcr5a
+LJjIIFBuC/wVnwzMC8hHhaS8gwew/0Tm8sp++QXtdpWXVDCTljBeGeKYqb8mUeksxyd0S2uqUVO
4LYY6ddUQWoCRbvO2NUSjTKygvEFZGROd8Es9NWkqoyPQIyN6bBftzxNffgucynCawv5kBa0op1O
LUSLPJ7wxnyeqF6eI1H27klDryH2RCVuqGVpofc35oMHQRVUIj7ETFUrDv2eogsiR8sHMpV2Tt16
PxLqIt7a78J8DMfT1KOuCav4ih00TSaI71MIinVS7IYjSUWIfWBCxJzVdAgWxunobHQbg7wDuV/p
Yy900p4SjbRZ+ktHS32R2tYYxKZIpX/ACCFvp9kfcB0PDZ8SN4D/5FIPlhL/z9yPnbGteHt4B82O
NTVYMw/yDHaUssszgE1BgfMKueQK1pMNu8qTVHFT7FYssWPWVIh1Mz+TCux02EZqGY+O/D71IFxt
qjSiaRDLo8/TYjyfYSzRv9KNwXUv1KA5nBAdG4IcFQji4aVTJfZ5kFWlj00oATKlrCQ8N4zMfqa8
roQEKPsrvHoFiO/A/kIqRjfMGfxwiXLRF9AFJzdfYg0kBR62CoZkrzP4zTx/lVOdF5a9iMPgTeLe
SDI5f0C5KinRcVvS55SQW495iONhV2PE+NDiMDH3/iQWNgWhTaqhS0xR72uryG5LMasp4r3Jqo71
eZw5qgu28+Z9nJwJGdqx2wRgVe08dLgsoKro6tGh3udBDS0J8rxBe8RRiVEqHbnkK/WYGhOczLKf
jYiWVetSaeI9PbrLE2gT41QV3NSxykv/46CH9mwQtMGyIy8v0AVAqCRmcI9inPtcBqn3LO3V2c+u
2V+ParFPy74d7KgYg2lbrZk11pkGicfv++CkpyvKi9cQNvuuzsP52Ah7rK5Jy+axQtyKFZe6SwWF
AD8K2eK8oXcGb+BkPdD9NT+AXYIM1muT6KQo93VQJd+xFZuxK9zhLmC5f7TcxHpucaA/mPyIoGOd
E4fl/4HMTXA5M+Q/ynHgrgv0FwzKw5XU5pLsgqE1Le6D9SpMjZIVjeXWR94HtH3ooHcADmNO4acv
ps5WnwvEjjiY2ah0tICuAIms9t4IKvemyByXEhdU/VMpG4tRGE7L0nFeFo36r/alRA9Sz7ygynqM
mYGTYnpgR9vW8lq5feuKj0ORdTzl+yDYvEmKYjZ0ap7qRd0xa2Dg2H50F6w0y3GyyWrYsdOa85Cd
mjqri/UUI/cy3CX5PIkX0bgbAr0N6sGNEleZFLYEo3AnxcOrxM3CTAt/RBFauWfGGO+slWVjYC55
pEpPmfOpXmZUzJ1nz+Dr3GYKnqDODDxUOllWVE5MvshMSqhG6gJQSRcvTTG0uHissCOzjMdVtZCF
5qbBxg6bYBkz2X4zOwMwXsxAE6PevpfTUkJYW/MU4GUsUxDz0E/pX2EMkhbpanafRicY2MLkzuwp
dd8GUzIWMYPYgH0fkSEoIhSUtL1u437yAs/am9LRffesy3W0KCcpUpkv0dRu0KjdKjOeDCcJMcki
jFCst0/ieqkJYDdL59HvPmsjXSkty5Og5N/hhfe9+dwYejbM5wWIMuopZjMM/PHw+6Hju+gbwz8C
1CFZWYac2PQwPrydOjYme45iluGLWZAi+ffU2/ZKwfhJOXWK23MKxqaOQEYr0NmUlmHShMhv8hYe
gJT5d8XroOv3v9fbaS+/FnAXj7hqyPwVF/iWwf/ZIZGLhWhSmvtfS4DILC/rH8aPugwrLkT4+HCA
f3/EtzP57YjEuDkbW3aYke+GCvj5iIiGwWCSl/hW/zji+MNV44hGMZrv/czVmOBGczaIfOQFw8of
X8U/4sL8/8grIsf50zf1C83h9kuzfmnyt7CY7Ud+gBxc8y/uYwIpWHfIY6Dh/TfHwQ7/AtNAoBfX
B24ikvf/4TgY5l8hNyX/jEwylxoOGP5CJskbLsawrL+4FrbQsmvDBeEv+Se8mLdj/cCyXmN0G2OC
DDiJ9He+hTEv7ZT8WkEB6VzW+zDs2kPeNXN6/Oms/E0UaLtR/8+UfTsOBhfKdNifcUvjdnl7/YJB
WLdVH/s5H9EbImb6QsjGeHbXtf2M36j8cbn+X/0Yv34u3yLaTyCGWDmWvi0q85OHqbRV2EJExYJB
D0esax3EK6vQP7g+/u5T+aYtaMMldwPo4e1R2BeGNfAFQIiLYX8SfddoojV59rEM1ozVb2/W8e/P
49snD+eRsEvIRbNdMIBfzHdHLG38QN2mdxYuvn7clSzcM6dwc7zJ6XzyvzvYu5PYmQCeFwK9u84K
lvlY2a1zV6ZY3pm/sFP9/cF++cbIHJEkxt7Gm0Jwrbw7lwMTXg2ZaOfIzvhUSODiaL/qD0f5m/Nn
O2TyaANGJBXv+XFWvaAOZ7B6A0lbVpk7A55Rf416gSbzzz8Q+TemdT5pQM/ffpWfLkELYgPrBcYs
2SCtU8GHibip/82R+59f6Jw2FG+TBwbRAAxIb49S1di8l4U5rpKuRWA6YPAApe/s95/FeRste73u
eMFiiduoe9DN3n076DQYwOmD3jGRYvCi+tmr6AcGLQkyXaCS7Px1GMGSjaL7kipS8RclpmnrOMOy
LDDa10rd2jN3e9Tge24OyazRqmgaqy6XxgrGnTUk2tqNLYh2Nv+MQ440Hc864omEWpf4JsM+NVkp
O5wc9CAKQFtFYqTPwoOjsQC6d/I1akTdX4cstbpTSr9XgjWabXkKXOFPdc/bJ37zRNsycgF3IE4s
np/e9sb+6evlaUDrleHSb7mUcHMFySJ2ny1jFTXQnTT6BhUuGurnzKZ/Rwwp/ENT+9/cMIS/tyAw
OIbtAnv7Cwz96AXWJModVCgap8kusk+djD9cxX9zwzi+ZeJ7tUl7k2d9e5R0RR4hgl7uCO3QOzna
sB4GgI9mV3ovv7/Ifnma8kgzhWn5fCwb/952Df50RgtPDLkQGYtPOOlffUKiw64RDgMPjwnITSMS
W/zB6vo359A1uTtBwriWQ97k7SENOectuSQKWa2Cj8h6+EBmafnDa+L9UWxWbi5eNsQGJ8Tc9u4o
OZIo9n4kLCURz2Mt8p4WEX9CKvj9Gfz1QAFfEQIbLyR7uyzefhx2KX2bGQV2J4S7M2tlrO67/Xzz
z49CCp2LHtc4l972Pf70PbVzg9iNZE6X0uwg0EqGaZhC/3Dh/c1nwTCJFZVouE3r2LsHGzU87oAH
jZ7NyavP8VzTZTFSE/f7z7Kd+p/vYiy3kPoEdCyi6Pzx7owVYU4sKfcbZk2r/JTDRSfKZi+4aL6i
FyFIZvb+90f8gcR4c0zWbXTR86rbDuu9B2g1s5eKyeuRvWpleBHdOEjmWd0Yeh8wDG9OAx16n91x
TJLYTrrajnjSDA0Sst0d1xpNcGeZlV2dICEPej+y1wnizkuxOBQw2Wu40s7E9G4qhjFSul6ee6q7
CZ/VKL0ArVX5fe2myo1Hb1D4bvBvFwfPWcHahg6UVKblTVqdCQqhJBGcYqQr0MGRs5sL2/hoVytM
9Wb13SFaHAenVzi7TwiTXnrQS4bKTrIW0uqMNfgEmZiBQTuQMASXoxhvkHfqv5F4mNbImGycwck0
tYqpsQ8VN7TGaaNtT1B858TqwDbQjfRQBZ2HFh1KRD8Xba5FyrKURhTINv8OcsOyW2x6Z3eoTVZ5
tup0Csl48R57IspGLxhimjQP9Tijenlrlh10nijzMlhd/9mVmATuQlMH+AeGiaTMVmnmY3lXVlO4
VZw2nqZQIVwQkDphtv5nNHkGX9R388z14edK6sksIY9ZQ2QamPI83RKZ6bf+WmxpkTdSe0FB09TQ
7WHrIDBAISuTkqdwnP2TdBOC8Go0zguIHF3FRjB6zwMDouneoLb1i9+OK2XiBrc2mblguQ4rz/jK
sBIJXtd1dzvqwjWepWeut6St6M8YegDaJ61nTTdpQET5FAREi6pcZPW6J0LZGXdd0BD6ZmhoPdBj
mj0Zi6QxV4a2fOxoUGFW0A9+n8bUB/olIZ1SZlHX+D3mBLummo55N2Fgr8iqLIvsTnfOWTkuY0Hv
oTE+DQ1YrSe/RGrZG6ObZIeCihNx1Kt0loPhVUQ9un50DJi9ZF43tH1CLTGxWfvoZh00RVzo/hNQ
BLqHGq9YGQFlKdd5iHx0XVHvTSNmQSL0qwtGbDkHQuMYp4HooCd3ZpXS8BiawzaXLtcrzrtVfAYk
YZkvVE5Xw92i2h6hv7NoN7Cl0dAot0lP6UzXOTqvLG7g/ufOKZR7TmwTIpCckrAqXWarFPYcSNSV
5OMX2PnUeOfS/74F3EvOmeMWL71fzcaHsTULf0f/A0Unm3hVXHRa0w1AWHKUz73RM3MEc6bXjrpo
cmIngjtefu1MGoXwE0yK6iUNRJ6eNIoqPi0k3ps9RmAj303eghxDr7vADGxVXs0AgWodEjfa7eNu
qbs7i6BNxyhK1s05pIggIeALYG0vnNwNsAmkrIFbV+b1JYgZu7/MGBwzmAOcNqXukVnV5Im4Z1PL
XKUF+MU1HjJ6XfZ5K1yKKkRXlmcgeesiTtnu9VSLrbDkx9Q+rbFe6iseOVlPM5Sy8A42mRRDtwuK
RKjHfqu8Gb6pXLORofcejEzr72cvTIPyBDt5vpb3RVBaaTRPc/5xHCt6+2iKcleQ9r5FBiykhqPs
JuhTtqLo7nz16nQGwrBWXxJOK9BKicNwL6Ud3oapzTgrzfVMi/oydPdzMDKknTAkoX1RMtkcaCoY
kTtd3OwRwqhBjohtQrhzDYAbO1coVqphpvx1R7zInKKgZLvAlDsUiqxm5emvEybeKnLGTkOAL3Ma
NgghO+Zxmcc0ucTSOhYAA/KFYFNnZnUMfIW5QTAClgH5AW5mb4598cHANkKJkDMBNS8GDIWntAHR
wkBiUoKcmpzwqnLTVcbdYPHbF6xaGKn0RX0zzCKYrskOs40he9XNR08kGEpJwA08p+lTnCPmB+Yn
9OE1OZMN/mRuFHxaGHTqjyhGDIvFmOQ3/B0eMydYo2tcqrwvz9uKnofIWnoyXfhwsIsSbs+sU2gX
c3OwJPZfzhSN2I4x1Q/tkvpJZNG/9m3oOtjlzWRTmVARSwOqA8I+P3PaIHk2Ah/6o2Qn4WBx8D0j
kqMhnw0ba9gO1ZeKMKugShoeOg4n0nuYKnGVjJfGBED5CNYDPjLY7mS7WfDBHXyeKveDP5jURhfK
vp3nhj2khBdLOTdeER31tAta+3VZvS+SVycWGtPOzSgz7PYJ8ZtqqtWxutOwyzFL2D07IUZqmqe1
b1nUPPqsxg/2kOHByDEAnHNzCOroTUqG3MLPc5KmpiZVz/RFRJnZpTSdywBn7Kzqng9JauAOG5gg
cdlMqosIDLvZt5xksrrj1xTtKR1xfsUFZBTiYYXhIc+H2vRx62Gxl9jN/a7aa6WpGdWNnSVPLj+m
Y6vv4F1YvTURDFQBrq3Q066IxmzIRFR0pp3e4PoR2R7FNGgiX9lTG9GeWJqXpGOQnvPRc4KoDYyx
5wKlP/0sIL3rR6bsNCNfuzP0MURRMQ8rhefrKUSTcLxoyGUU5wEPnnw/23RZ7BndLOKJatqSBkym
+OWE5Zt38sEPuyW/J1PRkfAcbP6cOmKnTDAZTcGCKRvshWHvdzPv8Gbug08YqqR6hizmqe9Tkejh
2DilqOFrZR3NbDyYc0CawIkY1kvb3hk8W6wT9KvsTpVE0fhWvYnqUFSmdl/lhUFrTIJHPcpTnKk7
b9qm6usyaMZLLtAdorEwS8+KSvI28gc7nKJM53hIROMR3R5YOzk0nDg0sdpzgxOIMY5tMYh0mckP
xrg6UW0LbZ+iNwecXaOcxrjLpukYtA7P0LxjN0jxV8k7jE1yyxomZzBzJkJmJhgTWJQtmSHWKGvC
Sew6NMAPKhdJsR9Ztij6p3lvHTU1NjnoFL/9vvCYDaIgx03mWwZDsZwnRXJOqkt5B+597H+GKdsQ
elofXuIysanXRCgid4WLyo0tvHl3mWlNTrw6veh3Q0WbzV6S0+f8kue8r+uVeySoKFLcFaIy8JRN
6Up4PjdoTFJDd+Gk8Bn3YbaMzr7F3qqjkbDsPYNW4yNRl8CLSRR43wO+NBKx3Vq1e3g6ibkfE8Id
Cbt6XH/fLXJ4j5TNe+PtnM2zcTQT1p+RQVkIrvMUm9p+Yun3mV4O8ZILU1JxLjVPeUpZAx5rjrPF
46cGBx/suPLYgrPUu1qAYoxwFgfYaKpMTJGWOIwLxs4NNlXoo7t+zs0HrKgGdR+8Sll/YjOpD7jL
/A2v1zo3bl076jR1HZ9uYGVRY1Mpn029X1c0NvQjBRC7gTEoXXpYvzlQm4nbij76Z9dPpuKICWlF
YeKJapISWgeX3gTD8/coCzPZggZd5+ClY+9/EE3BO9BivrJ3dF5iDKjs7oyROUWIrdNauBpb3MXZ
WjZfxsFvOD/DHL6+iHEplHanbD6Pi1iHq6/c+keDht4I0VFS11ELDHKxchsKj2vL2TEZkg8Ks/wK
BmmlQyhviLBD6MAmtIMCKmgBMzNeRWz/8R4Qgeo/aYeLPLZHYn9R0GRWEVc93gUGrCWOfOH17j3D
Q2jhrNaq85G9DYVHvST4QmMDrlKvzZdPv99KvcOFs9dlY2g7bA63xJ3/S1LRFCxOrZXidWNg0XNG
PSc9ViZ+g4XmH5V4hxz2SXgkN2mY0TrCRcCuvy5XqzXAJOpK+m4OCwYd3E9U0ItjMNe4pF1PDu1V
ZQqruXbHfgyomk+JW0AILOzTdCzsx6GlTm1Pm1ROc7eXpXlUL3Cfd07reY/Q4TP/Fi6jcyqGxvPj
QMv03rWL+b5YnST8yEjdMo9FyXVxNEDKhDuEJA8GmJr0+Pj7c/ReVAFzaweeCHlZIasI852oknWZ
TFKsgLugsaw7w1uTkyQs7C33UcCncBd9+/sDvheMXg8Izc33A9OzyV++VQfGpfDNkgI0lmNm9YKz
vY7ZdLBOBpho/UEj+JtjkbfawoIuvlqyV2+PleD87VhetzukIudAa2IAX7KjJ9X0w38qreD0AFaH
CCos5FYY2m9Ej7BJ8l7QXLtLAvkQ5uVyuQS5+sO5+0XzAF9iu6+zom3y42///idlpcAHCOMHz2ed
6eJ7XdjZlar/iNr9u6P4DCjN7Z7x/Pf6TU1pSg6VjhKfsBpPrA1NQfihPv7+OrB+/XK2vx9JxSdK
TWL13YUgPJOOvR4zuzMOPPh7BOSZJSIe38jrFc2DAS45FmUEoHEOerNnmzcFe7l1z54da629LK59
waup804XXOP+aWalpU9WCetx/Ptf9u9OCaE4esEc5moEXd+eeCeUhstumhPvD9fgQIxTLJz+H8Yp
f3sQ24cm5jDcQxR8exALy5E9SFxRXs8+hIWtBPy04Pdbdr//NL+c+S2ky2XKpI2pW/heYCobf+zU
kOJx9Qba8KbN3psTDIxWl3qgf3oPbk6Fbda2zSAA7727B7NVo1yJVe1QkNR+rQwK8XRwj1/T/MOX
9ItWxwNsowmSkscQgOL99vzZrvJzZlK4iJ1U79xlc4dh8viYZ216mVCTuCMwbO5/fy5/+dK2p6a9
1SLAEvbhU789aBoobfcB04O8lklMq3Z7sF0u59ej/KPp+v+brSubU+E/zMhfxucxfoUX9WXIX/51
/Y3K1Ir/037/15B9+xe03rT9uR9h+5t+TNUdig62b4PQNkGjkNfMf0/VLfsvag78EGMGKESmpMyZ
/92OIP5yeBDBBeCBtDUEbaaN/8zUnb+20hRY+ZQboAgL+5/M1Bm8bRf9G4nXg+rA0bf/8eyztqvq
pwf5GDQjkUXaeXMmgEkcpihFrLryRbbfW7PXoFIWWWF6B5GFPTycrCQ2lW0/Ss9gCUcna4pJEJjp
sOOVXiYx1YDZ6TiEtIXWYV0p/K34KY8hj+ArN827Lx7a0k1WGoa5B/hPx/TEhI3mbJa7bEwTwv0E
OKV5KkRZ+Kz0PMQBLK+tB5ANREWcIlReuGmBSkPEfKS2dZntz4bbKHx6REnuej8FoEsSX1JMmaSu
Qu6YV+OwGKvKTvU0YoPCc2WvUeqt3ksG9vGRkz4E5y0l7IDKN3QkjLxyOIxtm11qQnnUlWNrZcu3
0vvHZpJRj1q8FXZ4MLULrXe9Oe7YKid3uZM3L0zBVn0yiiAnN5O3dMWZ/VDd9jRmGtQY5Bplgp7b
J+2uixfPvWUfTbJAONIW2RzUPGD6DcUw3eB/B9M7DCHr/Mafus8d8Bi5bwY2y6ycWUYxjnQoqBsS
i01k2IllObb1agLOHTDl7jrK4x6mxmYu5pYF/vRgzaunAD+jFaNJcRy/Gt3vi1muH+vXqqeVuem8
G1Ib32Nitf7tkIfyu2/AGsYYmo/00srVaDY/Yb4ewgUNNlrRpCmbdN0WlXtQwj7k+Ps4L3ahb9Be
CAGZiEe3sijFUw5NR9KUPgT3Ysz68Wi3hXPfJn3/UoJOweLs00W+Eif/5qh0vB/ZNQVcHxDvtry4
/SlrXferr8fO2uV5amoUfPTinRKjNZCyICW2p89QYU7XOvB21oiv5VM2oDKpndu4RnJKklhIAq50
Tg+XhFVMa+eSFQrjGoJIwKYvMA/opNI5jrUwnjqqL/HTe/6aHC3ZZM3JxnPEEJoMxZlyUnJq+Qj8
d7hk5c0ir9dUe+/cSicI9XY6kjPwpxxGWfKqGCQ/5AP3VUvofggL86vKoF4Vh/FVfUCJRYmAQIoq
AcsJhcL7IVfIV+1iedUxwldNo33VN9ZXrQPBGd2Dqks0EPmqh1iv2kj4qpN0r5qJfNVPilctBQ1n
s/S9aixGswj7wUEqSG9Wp8lFlLzqM/2rVqOTrDLvRmREwCmvqk5lh3l9rzvPnj6YryqQflWESPyG
1TlxiHK1ybt1Mnxe00IW15XfjNlhhuDhXps17btRNpFhPYJdmKYPUtLaeS7Lxu7iGUJmyAkLyZCz
cwsmZz/1y2TeuJ0zcnEXRQHJoUjUx4IvkcNYRPFyOIiOeKyMaSUDRmMibLE+955rt5ZbdezaeI9p
lVPLBPayup8M26OuLFS0I6WGAEOg6iW4WLyeHmt/EGZUE16FPdf0wzd3LOvgkgnD0kArZKkRsSmb
jY+UUjJwSnjYUA2fZI7+Ql/oepMUub9BoIMij2eypvml1dVusvfGjrm/ibxCgLQN3E/+1OIpmgbZ
XlPgZJX7IMx4NAnbwROksmm4YIJpzd9Tm+55fP3c0/lWaszagq90F1KkoDe50b7hLYW+Koo8pxdL
kSYrGzJF02KSAI3Q0cctqS7W5IBTQHwq+6V/WfNAP1h4gF6yGt37MIl5eg58YwGkAAKXJy0zsjZ5
TmfE6hOHQHMf4wVT0057FKgDa05gr3JFFO0nmBosoTV1q/ClwIcl0bDkmysYW2hzGJ2F2SUskeUj
335PMISYL879zq0vM7L8RFeZLPhRk9pooaGu2o9DIMKShxCho+W71J6VHaHuEsBE7JqDaMQ7XR16
puKkvEezOitlgUs9C+FMfCibobzzSLYr5Hqbh26YmN4VnAifYLOzbSSolNFWlDJNeBi60XmsMNG3
DHAs+eiSBRX7iUbmdIc63HfXSOHyQqzegLps1R6FpGQt3KhGgfLjRZnq3upCsiVIuNRwajufHmls
9G+MAa//ZnuylktLpuUHeryT7+SFhE+CJ11v2xRqx7GzuOROPGesFbu2LN2gbPAUktRvdEwzGqqa
4p0TktCwyIq61igx3ztje3QoCcLRAvAMY3hFW3OUFUO+HHxtiGkHJM7PdgL+Fv3IiazGPRS+ihBK
TUuYpYT52FYgwPa0MUEeECSpolwm40tOvik9w7TveDs1hyEzE1i6fZRl2r+bnUxLwhz+mLNJcoaM
RLLtnJBiJqa4zsikFBfraaOfLQN/Gq15UUtz8BnqhQ2qi533XjRAE/FOymmWXZxLk1JcSJgGM6ex
92Q8qwo+rqBcMx4KGdzabcl3iGk/vK7Is9NAXOTFMzRHxpETYZE+gnfTXvVEqZJoKSznjly4Q8Js
qvqPXBfmU9GJnvQJbmJmI5yRZ1Y1wjhM/jA/Vs1UP+PE8jPeyjZoTJBS4XYpU5Ce9W72wAgn/ErO
kZgPy4DSi2on5ZcgG9YOkY+zjldnFkB5Ufw+ZeV24sJEyDch+mlGbb5JSzUlzdPKtT8zCO7ZCjX7
OrcMcRNw30yx2VjZhkuQKov7uevrCx+yYs2QxzK+lSltJgc5TIV7wAMpT9c0mKiWc63Ui4LJCh9G
EigfNYmUehv50PRdhK36SKa6DKKCl3W+t+dCXyV+0g1HoAVtHs0DC6xdgeRCMVYOSIwEKE8mwgcJ
/ISs1aQ4Qct2sR4bpj6udPjPk3wNxqiBbbPt03DKH8p5zpJDWsJlnpAl5EmPs8uJJ48TfVzTlXz7
mhvL44gJejwyOFy/Owpfzc6FfTvvRTcl9QUZBm+Ow6FdLzDQyK9izo3PJdGk23RJpYfLfwqfZdMy
1SSJu3xj1JDoeO1l9wgPlBDstEIaUQlyLmhm0pdkJuv8ZJz79YujNB2rdmXgAlCMXrlGA7MgzbKY
8l6TEiehbiNrVqOWOspnHigRVGKhd5lSxbkzMwXYAx9PzkiLdc6+I7j8qWFJ+3VKSYHgfu/rm15V
3VM4zsXXFK2zjM3Rh3kKbCR/gvQ7VaQmVHOns2b51rKvvgKUQ0VAAJf6VvlhecaEUH9hCZvw/VmT
euGdrD61kqh/NLYWogOAmeI+F7n13VbkzrGMricTUAR+486wn0aQp9fasLBnWC1S2QYbyV/cfmhZ
lfVp+ExhQvp5AYn7xdcp461Z982zXBXpf10u4cXgeKyukizJmHGEKnisuVIuZxRkN2rBGEL8cKah
juC/sYEmvVDhH11lcDH5Sw0jJi3mLg4B/20Gd18+e11H/+dSYpbYDeQvbwmpTSc0q8zlrknn4Ar6
Iv2Ok600tMd1DW8W2nryyCcKdWrx2E9BjJTTZ55rpgHbpAI9hEDZppGxAn+IZqcf2z2eB0FObLta
CDcGDOq9vCr3fq084oeBEtNBLXL4RjBMPblG0SPuTi2TiinrWmqr7cH4nMz19OIBmb5F8gwk74WB
uXXOQv9uQfgcSLGRNDuEg7eerGvisFSo2jCNCFSBBU8GAMN7IYbR3+E7yFHdElO1J1KsbrizpwWP
YA7fnwySUQ40ihfKYbncFWRDIFXm2F4K4EU7wYS7IEsLZH3H6ti4TfqEKlXLcOUZP5LcdwyGKggt
2UIUpCFfA1w5SAECoCe7l3PFuP1EhavHQMaopgxpePQ+oxWQNHMEQHNGuKzXI0L30ob909SQkuqi
/QbvygtpGmC1C7lbuSxYl5C3i+E5BV1fYCx30pl5AUk8+0+zMbELJAsCDqM06h5bRkJwK5JQ7ad9
zmDlge9ZXlnQ5B5VYDhppLWaPhhGWD0kg61tXCjhEOxpLMjuM3rig4O/AtY+Z3/ZEkgNBxdrZJlM
31YTIgK/kmXSC953dExwu+iTpA01zQh2Ras49VsS9S01yZwptnst2R6XTaQEvNpEdWURV6u6iq5p
qm5quO5Jt40U7LrnMhoqW54EZq2yqBWDORDNanBCuvDrw0MvqoLBak5aDZZnamRUuFu1PEIjwrxg
WUNwKAqX+CIoDELrOl1CjLqu0dm7yl61AuqAseVYhX196c/FaB+KNKDos6MapGXgw6MMfO2CK6Ya
Z4uIf4PhPfJHq+r31KcQvpYE5L2byikqgkIgMoydPxG0OWHCwmtqTjwGXlPrjcWxXssEKxLI/i1X
V5NjHgJKHqK0KdkIFePiwMmm8JeVOJNtHQPGhsIinLlpjixo+lvDK9vyLGEYAMK8kngZ3dKSXlzR
MqVjxlriA8gSZyvQnozrmQDZcOyVxuqweLr8L/bOZMlO7Ozat+LwHAXtBgaeAKfPvpcmhJRK0fcb
2HD1/4PL/lyqv5rw3AOXI8qWTuY5HHj3etd6ln9NTR3d1gYL7oYHru9/z3uthUThbmdiQzfbeI81
S5Q0fKAnngvsUhkNg3J67spi1A6taEGhNP5gmmcz1f3kWceEQm8B7a4bCq4sGV9TJ8d7VW7pRr4v
qR+sw+J1kat6uwj9hMdQMHSZ38AW4dLa94LyOt5cL4f9DUeAg5+VpkY0lEapRRwIIWRNToxC0I9Q
2dlAIwUeKmMo43NqDWyjh6os2mPZuXl6Mt002dxPhMVv4rns8+PqJW11bVaMv0ee/1nC95smQmIJ
UEBP7JJAKwOkdyHwAWfieM6OP917BkvB0KT9Qt4lnk47vSn8zvweW27b7nFF1dVNkthrTfA9Kbsb
yvd4UkL5XPND7sxVemzx3xg7fsCi2bOV6WGLOhWHfTnSfLArhiFuo4TV9o9cp/Di4G6P94gdkG+d
KVFh9sH74ni3Iyd1mDcQzdZIrV1L3fhChw1ArYXMctItKttp62Jme3smIhZOJlf//TCZOOqLku3m
nuy3a0RYl+LmYOsxFRKRT5EDOhILPo9xfxzm06wad75d2kWfbkp6j6qLwT2ihAPV9tlTjEmgDWmZ
nubPk4Ojie2ysa7uw7Ry1Lza6Mo2nkryjvtp4Ra/tFOfn2eu6hKsGgHqveXT3P400udpeMzTI33u
69jVyx4Jeeo5pKOe7Lig8C2pnN+f3Rcq8FUhO0OGVYcxGwXfTryQEzze0K4SMj2aOWaFnVmChQj8
ksbdiE5DY9gJUfv5N3rgtDeP/F13bpsB2za6H9W30D0YQ7yMjN1Vb6Ga80QlanGQS2JRktONc3sQ
VsUZ07NXUqgWyTsjNA3XZ6ufz3RAATHzlshcIaHtBjm0mPE6JfDVFNU4nHjAj1xpbJjFQ0e6OH8Y
3drouLevbXWgEaIz9g64ecKm+DLNCIhFwpObCp7xQP+bdQVdYVwimUmWGq1IMvbVpgVBiMrSr3Od
kFJrt/K5EHw/o28/rFq1wV1II4u2HG48Ubt3ukoqXK5TOX7xpNEfSCNP3sHkGyV2ql976Hf8xM2u
wQC9T1JgWuFc28sjO0R8STG2TTuCEtPxyaxe+yT0xlcIAIbUiXv6NdF8RMFsR8yhhkzSGB6Bder3
7hAHZBI4pRIn5Ldmht+fiyRcsBN99pTC7KPNvrzJVkK6e41j7lvWe/6LP+G9IIzMVRvGmOu/GJld
fFuMjZvQ5R5ezlhb2DeWgLnP9NRkfVCYvM/cLdEReZxXnGfZapcsWvtyaSOz8v0vpSaNIlgNwbRi
MGzxKMk3i2zvNsN3vvxaHxHZ75bzNGH6eO0zzgenxU/UyzhSusib3/d2yASvGEWLaWbBHeRJMebX
fJlqcqvLpOR8U7ZjNpaHrOkHBilCrrKy8NKkiYiEVmWlCmBIIK8dyCKo/miZol7yhwk4YSdPpPK8
aunDsbKLdl/4VSv3uqAFTQaakwztIwuvleYRNCSxw7lRzO8jgEAD85M79taHpgFbjNyuq7ULmGGN
wT3OOvSIGrNV/WQ0ldPtPEuJETdvQeo98VCL2n3DURhz5GADi8BFSjGMre1tESN3ppibsv3UZ9rI
EwBb6BEAbFxGE/yN9sxZcFp3dsEBLg0oXgCOYJPC9fpDLt3V+DqVEC8fIA9W3tFOY8fmwxaJ+wDH
Z1EfBO/pB4U/OXKqvMwZ7YMHxAGdIwwMU4cnD4fklNtF0c7e+J766TRf6yR60zfY5DqOOrdhlQMP
2yWoaQXzbJqYUkZQ9dR55P0Sf5FEOcenIq6IygeZHnNKCMZGYGEKalAU+RIA53LsNwbqdHiiq8HL
w9UEkfbdhP2QOrj4UiUeG9SfEeKnbwMZs6WfmSiY9pTfJlwazQMPpBijVtXnbQvWs5M7ey27c24l
yzPakMoPk2c1Mg88SKd6v4m8uWuiXULJP3L870TUmRrQBTwF1SluVtGdR420HkQcgCLBTMTsg9h0
99HCLXiRRq6TCJs7vd5Znc14SHFL2nJzVTkdFrLI08g3wE6c7AIYRdRr0r1y4Swa57L18SXMrRcP
uHTszAmUhcXl4FmZYQdJ0jInG5zDuYtp7fI4aF5WBfPQzfJsrSNsHo/3mxm2K7AgcZ0ZUGV9H1Tn
sGwh4tbPygGJSO/ewLmk37WcMg/0pIK6g7TxSWcbbWXugIHGa+gXfLFPNV2od5PJ34RRW5PX+egl
czB3s8Y/G5ntkDOVc1ebjUnWXkrYBn2ygZAKSmi+N3iMX4bVn7UoK73WCyYtVSP3lQGKYe/G2Q8D
DZRfgVqyzf7gKESADZQbscFIsCQ13vQOtxNTRmdapN68GCPgLl/m/q2prZZfuJzMh3yWaooMQPrv
HNMAdYAufShqlc7h7KX0NUjRPXtNnlfhuDruFElpDpwdzG2/guU8B9nQesl+HiTYC65mTuMKJ6AK
13Z1v0BxdIBuJWb/MbmjoDtFn4r7xdVBYnmrm98uxYL3J80I0QRx4TrgenHM7BZk9gebY0oTcdRL
PySD4gOiCO/RJPv5UfoLgUhubSRDJm1w7rQsoaEUz2/MvTfn+xwyQ+QQPHtW5QE2tJRos9bMrxW7
fU4arb1e++xEwTWolTFTwy1vkpLIOTuy1RndKC5j/KqpzG0Dz2lhfSOGNGPo1dvqR5OU8mMCrBHR
bahHgN56caXFDg/xDC6WifWKYDoOSLhdYaxp8sVmJl5oxEpQ/GdaiAC2Nn56onwzmVlIZcqLTIPn
bmhr7nytfE00ODnt/IPTVObwHkOjscBCVPsmMWpEW7P1WKhwgZ5MXMkdrSY0Yjs1xdVhLmsWN07r
oLLYVs60nM8GltS81V3uLGVh51Fmiw57OVoJZY/cA9NzPyYNg7JERmoIY3Njli5buNWAXBisnWY8
JUk5AVjLM13u/coboIxxc7KDFs4eAI5uqItNp2ExJLyeg2fbUxDOpSkE5oRMvLhubcV7NVXJE3ig
jmsJ+CW2/LpX36yeKXDjQ0JmqinvIlFUeKN+TpFXEj5Ra37xOeuw34tldjWh4MInq8wudOlkvC9X
GrdQyGk4D5JBsgUbSzN+6m0jHhFwLWMJLUpSwXgBZchuGA+9e8oiRjuCPsifjOWAHStBB6ZiXFQg
DMayS9+AEyYaCXVLHNfYnts9WHHs2rrZwZ2RYoE8Jad8rE6cA81HTnHuOU4Yl3cDUH8V6XELV7FX
7OkCc8qNNcxFvYrQ6qw+/zysjfyRdxNYTL0qp++uvVaE3+Qg/UjQlgYjGeWoCD3Izg+SlhDtIngD
b7BOY8fubJm/4b3U72fOYvJgt3afXQ38fFedl/v4tUcKYmwWUG3IY2+DgE91+8Num3UM4UMzcUBW
JoNBgi19mIBxfxUWxvRo0bvhpfNp0wko927e/7esl8vp+z/+vrWs/vGyPmgGku5/+1p//9vxo18/
wFZk9c/Jd/78Lyt6w/8kCCrjYiJhjj1kSyfOH4P8x98N5xNeEdfyXcuzCfltkat/reht5xO2JNwW
xMrIFJJt/L8VvW1+csi6u94WmLfJXP5XqXeKOH9a0PP0dgnK8BeC/yJHj1Xg5wW94gbnVBCLUMaZ
yvHf2ijhcVV619xkShsTcjt8lmpMGEqdxEWR6deRhxM+cu5pjJL5PidPv0Y0Hc5fEzkbz0PqQuGg
RKlmUqhQOXdqnUlcyMkxkp3y6I0MHOZ0WL2inIFBTcpXbKkrRgglKPe5AUFYYxZAQ/1BCcVc8kdF
rHYjy8EUIUUrXzRnqFHI8fJuUVeqTgOwHdbZNaXu7DKakF589uCvfZIWcF5HNuRG6TnwJVPBr+cU
/WbDUwwxDMLzLnZcNK0GaBEuMGDRUUfT9dlbvLm/ltwc10OFxHfxgCdrAYshsUsYZC+ZDRVXr3zj
OluYNYUw+GuZU6Ybvq/51u5QgvnMJ86/K8uXKiA+1R0kOPUdP33xxu2lv5SAnzkwiGUoQhQJ0MD6
yk6fGlejJmJk5d1Dr83yBzijKr7wVN+amguG+QgN2s8iC8HA23XT4FvH1R70+KroN+FvcfR4ZxAB
8tmy9mkSuEw9X2ZCmTgJeBjcWmnhkGSSs4PtcgKwhoApvmBT9Fi/sUh9bwrdfUchXBf2sUV3kQTc
SgwYGVpFnHsU63k0ZYZTGafPVG87PAtdQCPRpBcFnK9K3gzmgLxqepOilDKNucpStHbkZsMwr0TR
xvC0Rib6rM7MF7PX9BOorZZit6XsjxUuJIgi3jpKsGNUkwVGZWcsiGm9CfhetM858/S3OhUI4GPc
uF7Q4dR+xdYH7giHYqUBdqNhiZfWddJ4RY0Yb+i6c7dOGf4EACIQlGtS02qPjcOMLwK8Y8nE0PTu
zqPjGKYLsFQefRkTKM7rFEeASOXjtJKFQYFCb7Tgl5+Qj5v81C4dxh6YkzeuWItvmdLljRKCsx5R
KeNqnUvs+aMjYgYeHK8B/XzIp5PtjuCtesOqzgzXs7kTEisI37C8uqZAU38mfoZfGsrh/IWImLVt
wYYeIjalVQbbhiF9pArQAkyXLd57lk/aq4dFh5zFmKt7KFDGHccq1hN2bk5M3CZfun82Xh3q1C1a
+N75ZESWHwtrR0GqtZ5VIowXB+e9JLswyCfPjG2UZPBCCjhh7bJGq9IUAObiNnnkkPvYGqC0pLlj
plJWuBi+/V0nrIR05msrIGa/fs1Uab77cdV/1DNywi5nojuVCzDwep7fKseY32iDLB5gawNRmwiD
qnBQaTsfmqnwKIajvushnvAt4pZnwxsYDnpBoLDvV3ur9IDC5mByJmDecX1PMMzmpJWsyJ6SLaM1
tq/IYiyit+7CYKStsODn1FuXaEqtRUT3pwNYzwYnDsfbMwoJyqjX1fb3uS3sz9JP2nRnLjEGONMD
bxTaVu+zeidBAJNZcoBiCQs4zyvSNRIWL7/3WHPX0cDa5Fu5VMa3pLDAE6S60ifAWOOYhvSXMh63
/Vx7F0IZxgvriu3IN0Av5bf005fKErgHwKAnTqRBybpym21dO+O8IHGzcrLmOaEB4W+oEAsJ6bcX
zV8bdKDecDMMAnmZ7jTPUK8DK+WtLjPjTCaXsVmZ7wl9X+VNShoLDUc5oaZyzWWjp8vqpkr6+t3z
vdxEJJvHe+V3VRYW6yAeTLfTPwZVAMRkt4IBHhMYT4NVgkEMRnD0TpQNfl+cXd4NFbotdWycCprU
Cmp95WzgtTnoZ7/1He7pidCOU8zCBfkaeScgU6m/YG5jRZsCNoFxZyXeo1YWPbUjqEXOXvN0/YYL
q/JD0bPAve+yWOSRSz9Gj1CcGD+WejLLsEsqJ3/k6FKWZ9ZamvYsfMpB7hGBbZIOGuGxHf5gnFkJ
NaJtNLeGr+1GHtpf/Nm1hsDgsD8GhetKd6+Nmnmji2J9aBo+08jX2FaHtL6pb+SQylecLM14BKPs
XmLbYOKus2F8l2k2305ot93FqV1cO5N/m+rQMQmfpuzwiJUlRRSPafrlVxPJ3S8Wu7/VY3VHKkYO
//j79tz+j/Fue67b8PLA4pCuZt9p/oZTAZPL4U4O99aX+XAHiDA98dx2I83lsAYk1YnKya8vS85m
6X9T4S9TofXnUyFK3df+ZwLS9id+mQNN75PQLeh0W0rDsfFX/nsONM1P8BYMG2qObdhQX/hf/j0H
2p9MfONb373t65y+sE/+y6ppG5+2TAF/SvdAuLiG/984NfHv/+Z6Yf60QOfxM/JCNsbin+dAihlj
hpYJoSBJ8ltqLMzI0TgsciNp9IPbIfCgiMrNOz02aEJFudXIFPRycKDWh/xVeB18tal1ipveztBt
kPrzegt4GnEIM319M2wts0KHxDHiTTHBgvX4125YKMcENm6q3j+1cIgf8Ib5WwF1YsuIlAFYIXYr
HqxOhw2aoUwICHG/nQ5rjpMcBv3E+E6COaEUwiFaki7xFcINLzth6AEF3raufgKv7S5BEX+YbA85
jyZYWtyiY5cz168MZ3s8/LemVd2mjnyDlxqo2bvWHNjsGw6gGqJ5KvbxNIZOp+1MiNu0M4E8V0dq
08lIGkf+f2wvcmtC9Hf0U4f/JtTAJck7DGnWN8d8wTTnTIGemte510fQ9sMWEACdXcdBb7920r2J
tTmqvfyCJ+mZtrn7xUM50HK54+A+MZWxOE1ahkc4HViUdIWBamhgvvCPXZe4PfgE9j7ghxf+CEN5
nJIm5b7pjtZb4jZ7ONms7/zW2GtdG0hvPaqMdb4GfsDssIIs65KEhqpesiTfy6K/z0TzLYGCH4h2
DnEa1KcWeYKk7Kk15sArnuyVJrTRhi1VpffDqu9p/Dw57XSPphfy9r71Aq44QoP2GRV3nw/NWV/N
qLRmqjjEtRb3vEkqWEn/MezOyZvXxT15KSRvL9EfU/chS5fnyZypPcGgVS/cM0cQnrgGiBON+5bh
IhL1uG9YLDJ27eDBnXX43DDfzUuz5MTV7Tt6jneYTdmOZFS5jGFp0lObiQehlxd3poM9Y1hwsfsG
2GuDSqu2pHGUuTOxi/PgGLuWkpo1f9FLahMEj+/K5bc2n8ekvQzSPiR+aT1I7Yto3Guw8emh6N6x
7t4C8gOoyrGKTy1zh7shwTDWOw+0C/wgqL5Nci+2C+hlGOivWKbIheFLF88txoRoYH7KSROrXJzs
ynd3VHScSnWTMaNapvfgoQttauwUPyBJbvzWBL9EeeczgD+nuIWx+6YhMf+jKKajU63IRXq7Ywdx
Fujtn/sO7zFz4qBAOa5F/6LxfwNwBKk3Hm+rhj1wuVzBdHqiYVePdA8dOcNOu4pg0ZKorxf9ONl6
y8jVwd6rcEVi2GbiKau9kWUXp6PXfARnH1MvC9CIYtnSPTnYWzlkXZusEg3Cf4GeeTezzTkiya5Z
3h4RKs4cE4heS3GHcewERihqIIsyBrFH1xf6vjoCjXNxEy8sTyeN5LjzQ+X4r6qZXd4UmFp10uda
hmV/Y4q5uy3IqN9Zq+JkP15N1ZneDgpKTDOalvSxEHCXEw/qyTJfrJENLHRO/Qj0lerk8kOQUM6x
rjE8Ew0Ft73ooC204vOi4wRiUQ2CbCmjnPUqztwiHJf4mFq8o+yVkZGDps/2RHMPKFcsOOaIxuLb
uQfsTNWPSb4a80lgZNUY0LXAGr4rHnNDPFaS6y82n50CuHLRH/ACB7qXnF2jOuaEVLONO2MNRnax
+vpOVcnNotZrq0mvdAL/uJaiutuKHHzCQohGtn00EcXSAkTCbE3XFVJYOyLtp+UP1ULawJQiPHk0
JLd2RCWjunfwFJEXp9jMbtK3pZypHVluzaE7CwyffhqHvaFfvCWJGgfugp2DEabGgDavYz9IZsUF
IK0nQaiX+q6wJiDBeicDr3G+rT0ibYqGDdxCBEL01zp6rcqzs6sZ17rRnRmuq9AtPiD5tK+t1eMH
iZO9icfOH6yrWM+/2LqKqiw9VcTIOxyxeiKvUzsJhWvBFEpUaM3nZWq4nOoutEdnX9rAOZf+nmah
H6vX7J3FIZEHB/ZIxeTtMCCqUfXgOep1s+ZT0zuhtc1XCN0nS6cNOl2HsIEewycAg9/3DrHmnqU7
3jd2d7XdjlScRk7RmSdlf2ho1hgAPBS572qg3Z5GODe7Q9iY9ggjW4E2uj+9RdjItVX7QTuFrNQZ
Avhx9PKr3FpYFzX9ib17oFvqZtbT/WRWxa2Kly/mANgIZn3AwHuHKSZMbESMZn3I2reqa9W7m6qj
3TziUNrPfnaJC/26k1oVDXEVw3wG/uadXdUoboiK+rWQHQ23PZejOWJBEzffsR3JN8zB7atJzLc+
zn0MqJuItH9vUcNmsJAYeLT4KB7fewy7L2r1y1e93dZX8eQ4d2rq6BvB8cTWALj+a79Uzrel5qWD
diF2F9W4pa4cKh1wVRWSb2Old+wL4lq+tHNvYK4AQA+aHPPu8+JXeCjoWaQuDAzO8M3vXbrmR2w0
EWtq/cpqFkHjeEzWapd2GND2WIbTCbepP1/ZhcznHUjc4mMA6jHAOVH91TADvw/LgTrZEG89dxcC
71N6xd6k+iBMNr+7yNrpDUkZoX2h/SU1Q7+W06HTaXnaFa7WjofUs8tuz8449o5ulxh2VC+FtCP+
E/cXNSwWSBlsytuExD6CahAyLspGRaOIo1aRO09VcwW6Ls9OBabt4dRIt0B6qysHWWstjPsSzAFT
UJENDac5zbOD1B1mFVC+sGhHrDubspB7mTjMSlYcWbjZLiw6cE7crBj0RFSxYaW0NMnTGBM0JXnh
IOfBDxpjWvCP0GHJIOa525e9aLUxTNdYB+xcZboGBF0t1ROfHZkyr8nmozutQBGKYWaXhmRQelcT
XncMf0TCxQ7jSzPfsAaENMFiTdD/7Uk5HFyYHvFtC5pWvGHdwuZsMdSy1eAJPu0GvASILKQr6GzC
QJ6EOL8y/brFCsxdRIqxCQSNx29d3tAbOGbdQLWJq9k8hynLUuEyUb+xWzMcINFSMzsGg94w45TQ
3R1MXz46CfFZZyVUsipAAj7yHGSOzbfWY34BFD3O+ozN019/GLYlqtvZ0zG38+HLLNj02/lEVJqO
CEX6+0xXgzPeUkRgPceN4CBetD1eVfyqgmftzF8FujxeUAnpFPTv6RjLkpMk54+TscaWcugGz0k/
l5VTgHAGjW8EYCVHAe/IYb/lNnF9xzW7tufY0BYgO7ENbhuFQwvqrllYGHmDbC+g//NXRJl23q08
XPqjs5r9q9+X01XczYippl+O5yopIU8xgeZUoCe8y/tlGnD2r0oShqATDV8gkzs3E11mKpR91Tkn
5EUoAFoB3Iozt0IDk1phf+nBQCU72iv1MtL1BQGkrGk8srBfXUbVaqxsaUK5mjd/GwuTFDA8hwr6
SDSMykW0TgqKP+tDzAEWFWwypAgv5VHO2Mu/qeg+AKjpSrW3vNmk3DDtQSzaK070AHlz+LKMLoEs
mrXmmQmDDEUI7KJwIx4+hr2LqfxGTxNZijDD6mobGISi6bzp3H6X0PzyvRq66duI1AGBZRzJZlvD
1iHmj+3H0CUU7uFW3PL/9YQ1jRKKiOjUY+fzlxsV2Xd4Kqn+SNEXn1JaltVxLAngRZDdl6s1medX
m5gPCEKpotWgoC8a8tn8hotQrzauPkbsdqbka8JxfSknZr6dqOO6POBNzLIDeD7tfjGrFSMDEbPP
jvuScIWEaWWP32U2Ts4NRPTxvsDsbEW4r5mqPJH473bsZjbDr1xul0XDRpsiI77k3Jw3J7vL01kr
RwgevMHi0W1t8FqNxIdszo4coxqj2DtY5aHfxV3fWAfI3iV9bHRWMI4QAT+lHU7nsFKVfFt0rSU1
B4rOJxtiiPcN7PLDiWfru+0mroy0TllfAPQ4OSZM1xspzhKTjeUvnbnrEcyhoBVc449kbmc7wKdk
LntQqAA1u7WBt9P6qJ3AITqcoWvRuA/NYCvqDNZieFfDpgK7M9zAUJIPl0He6HxIFgEhI9BZYu8s
c4F8gBcykG5ZPgDFB1LflyW9lA17MAJBhKy4mlyfB2+HA3cMgXg1ZTTU2OJprDHs89RaBMIwUWJ/
B8g772GyeRu8LNZUNFtNd5/GmSaDZMzTL53oqZrUNr4Ib3XLTmLxYJDkFNT2gSVmOGCtmSpIXXZ9
z/kZHzaeM9asfJGz3ahwO2Ao7VN3R1CwOTVlT1PhGptWQkbJZKUHupXdC37vhachVQ72jn6/DvkT
Sz8tkotf37aNcMiPi819XlZ9RhgAne9fGNf/RXP/vkFc/3jbt/9aFuW26zsN238Nv47ibn/yF30H
7eETKz5Lx1liw5ZzfLSaXxZ9miCmyx6P5BIN1Vg00Wr+rfBojvFJh6OAWAfT/OdVn+aYn3x2h/9k
P8J+B3P932g8xs+xcXp+bBAHW6j/Z2kHvFgZs5gujwgtt3RpEvXE9wNIJ7teEt298/VhvCZcUT+C
HlRvWUF0scnWeU/+QIQLHQMhYUv/oK9tBmQxNl6KfuqiX72nv6NXbu/BrwTL//x0vxGeQPlB/PLs
4lhaaXUhddheFWo7cqE9X5s8R0OdwsxN3SCLOi3lI8DbZ+wzxt7ku19yVnUmZOiSmzOHiH1sZtwQ
mgFzakMAhLZm6+EvftINuPkfafU/PylL2V9nmXX8isxVRXEcY8PDgjD2mFC2A55bpO86IL+LsFWz
m9aUuxnP7CyiKav5C4Sq8Uev/hsMqIVDwyf+VRz1znT2wm3niLHC2Xk0i+FfltVxaFpM0PPcwvqa
p4vo4r9Ckf4sKv/fb65vn92vUtw4jDLyBmZxZM4g20KTXXZPgdxwYg3rhM7s6w/kkjmYS4rygj9/
u1FMf+/d3lTRX7/mRMDU1AwzP7YUWO/nijs/Lqryuon173/+CsYf/Vq/4VCwldcqnarc42Qk6WVt
u3Snirp5qgSTbr7GrHMoWMH+DenHhR94rNZJQr9Zb4oStpjD48C3a3XtF8O3uhP2vskolDY0I/6L
D93cLq3fueT035AeNA2j9yDm/IhhUAGMznJmv2bYA6LzjxbYp/PMs/qc+NtpORbpk6CteJeQFkTm
0vGwxpjHli3tZhUqPeuzYd6066guFuuikz74FOJipA8qtci/IAr/0ee2/ftfXSvVQOaZVXuNyUZV
BMUcwrZEFA516z7++ee2tQn87rvCnfbXLzGmRVLacDyPOJjQilwLYaP2tCOQR3WZKrBdZp81BxKD
TbTWC6fovqvOU2UgvqrRuMfPtOxSPP+3TYGKQlNi8SrrxD6y4xuPLrnCzZGO7rIm3cEC+MXpscGk
mhppCIbT2BXlguZgql0Vx+Z+kmt9saexO6lW5RHO8S7qB0Nd7MTugoFqDBIcPCqE5V+byejtZ4z1
f8HA/qN3+zf39nxx1hyMTnOkHg+yVpuRFxWcm/V2cfd//nb/0Z1H/80dGmiWIEGreLvdfNhnZUcn
DPfqUNbjTZtUr3Pcf7ZlWjMboWh4lbX8xQdtbK/we5f/b+64LT24LnG75lhkYlSBcHI0nJktyovO
fPVRTR6hX4+qRkETz1LQHMcG7zD4G/KlE6jwR1BLEHT+4o34ox/nN7fgVnkYrhqHN7utrKt5LaYS
XHJWHZeFwG1T22dCt+WuY9MCG6CZd0CuCzSGTqGTVvKvfozfvykA0v758p9qTrSVbjTHxE+yIyZt
srlMh2GfxM+dBcYuo7VyBy5AC9K583Zrj1jFcXsM//x92G4+//+nAjX659d3dN3WJuJiRyougSkD
XY8SOHmXmoRP5LGd2f356/z+tY1P6ufXiRePbxZum+OUq4pslEB3pms+Qh98+vNX+P3JCOrJz6/Q
l76/xq1fHAs54lhiFxflWGv4BI3x1BGr3uXmYrz++YtZf3A5A1j6+eUqMrI1bJb6CD9o+e6Cj8XO
67rLWTirtqXCFFSTYkAlD0bOLBcM6V5OkAuASdBS0cVxVwpFgqvtxQk8ynWO9eU4ZTJm7p+8gpxe
Dz3NyBf93TFl/LWr8CtEOgHxz8UyjJ9TfUrY00jEz1FQ6co9EAXCcbiZbp6gGnWqTv3iwHqAOIY3
9nnY+BjFN30IsygglOthnJYbnPXmCOJo9HFwDB7zB1ljcFVVjAmHlsRWRYIR7UCCYGU9aFnjnWa2
3T8NQu5t4pAeCPB55BdO3qURKlHVDq4HkxCODf8RRwMl3EBJmupqwbX52WGuuFCCqbwbltbGjrol
2wpzMGQ+8cHe9IMRYDI17anbbT3EdbLHkJDIgwnX5QkfDMulpW7WHxpOhPc5z8gkx4gtx47G8PvO
W5OGg6dmX/W58J+WAaYUWxjcwLwoig0g5Mq0qXsa+zfHZ9cCBJdfj0SYD+mp8qzeuVpWMpvUDpL/
a9LjaJVn+LJEKmuVoa2w/6c82TBHiuuRc5+sDCm3GKb21NXQLJ3E5DwJ2IRPnm7RzR9ettCCcT/M
2RGSQqZFmLQ5V/bZ5BxwQxlvQp8mllZtAdZxBu19K3LX186pdIYPzoMlsNDWv/QQUUearXB5MyQ0
OwMI9hCC+JQdEGsZU7DqjDhfjV55T3it+JQNUu0PdUVzF65j0keByCrBRjRrQCoOdjEHQGIKfOCT
Ub3NVYYPb1kzeLI2aA1YaiZt6kefbNlbztH/aHlF/5zXef7VKIR4hyqM9I07eamfSeGJd9+ZgOdw
ciHoSJJRJfeCnoCO1YnGBorGZgZOExLrg11V1UtiQksKV8Ly+rHoQH+EFvmePRRywzlReOufCi3R
xn1GZ9uu7IvuLXNb/XFwFh9DlDYVfZC12RRjWZl5YxRejHvw+owMNWkAiMbZYD6OtmYmUSZZymNF
q0uMIQ46KtXrAad9/8IKm+Z2a8VfZ8QzagUx+sjLOTwFcZKvnwnIdSgNxGXpEI+VfOxwb+N5tBct
3+tjK3Hj2+mB1OjIaiL15X1icFnTketxrZcy+cGSrCUn6cyYchIjd3YAGhOHNe7aHTVE9D07hTa/
nVFgHslejG9ovK3c4TPnMuTKSSJHWTysWffn90OaZsRlKuF/a/iqdZjGe/cxxpz0Q7MG8e4lG9gG
dqnz0YFkIHfUjeynpm6cnnNtYP0uXNf/JrGCpaEzWPVHk9j5c9ZArAsSNohjVNpKIUlY9mIEnTHW
Xzs9GW9GwzJfETbHvan145PARj4EQ5xY7KCbuMV2qcVGGKfmjcfmJVEtRe/tOGY/IFK3u7wiWO/9
P/bOYzlyJduy/9LjRhk04NNQQAS1TDInsCSZCS0d+uvfAqvamjcsg2Fd457etEsElOP4OXuvHTHO
Jdl3fGw1FEnMiPL6l8PThJAqB4Lg62We7FI0YxkzYdd47enoR1tYJYchV6N93QaNtm4TrcaNO2Yl
QfJTQhKnmTk6ri1tfktFU7U+Zi94e3qYKJcBsaSQgOYwvw/qbGTRbKtXtORwNdUqUK/izpj3dRdB
nDAqp3w2ZcKN7wRoF62e03abNvXOdJcwQ5pu8TV2VGXDjax9aASjvRqsMibNJZ0TNKnOvCEykWF1
wZjA7ycSW9GYC/HbgjQebPNsUN/p4DKsZz9ppftCjN1bTcVa7NyKtXNVORocB9tUiI8RJRPhzG7s
YZUu9sKmcCIvqELYSYNSma+qaHO8TgOLbSaROiBrqFH222nK8yyBrgcs4SyZ+HQESlY1iqxLMTL9
O1M4nPigH6fFYUspMdQay9Yg0Xd1iG0dKW6/STE0nCmOli3AX2oT96hmqCZBvDZbU/YCIxMKpiYb
mbbamRSgE5WPe1QvuAFDQOYchV/X6D8dIR7LJhcXklkVSPVwOHOd/r6/MY6zmYp+cEkM0go/Gqt5
q7Yqfr1QuQqrab7MFYsSeNKaNYY7bjwA4TOXzjhRDblH2yo6+aPGmKX080Ctn1M35oRsJWG5VjJz
fokNjNHoZxPAI9OAEgBHHGhgRDQ5LGTiw9PLNmvkBKIgTv8Ublk+lybVATm5faN4CTJOOk+fVYZC
fie9hGzsL7AplN5U5cMtCOz+xRljTEBDU6h7nehguQkcDHkrg8l/5amp5IOFbo/AYd1llKulFSoe
xkqtBXBE9ndx0KXPxQRhc2EBlfOZG3LqwTX+WbjVg9FZXQV3gbdU7iwEifsssCc0uQQwfV8dnnpw
lz3Hl23z2OUyr/OyRKsxNUQAT4Yfoj72v//ri4/hr+/F0U4KghUx2I5e+GNeojDB2OiZojKRIyOg
MtNSPmQWsuBZN8sV/RwTBIBhHzrcPiuUOdEu1axgw3RKQ+xQWquI6m2H0zh+rnpH8xSdoOkxkzHS
hAVaXyVUh0M6H2rTlTgJGT19fx4nXsClx/r1KkHSwvvqyoTCTV8jVs29vOBViJT4Y4QAdeYoJy7W
cWZe6ICUgbqe+nFvmJchee2bJqf6HgA3nXmitFObuKP7XWAdUjJjzHws1osGLTLBiRv0ZieALBuH
z896tJLplnEmcIyuFPvBxaavhnrw+/tr+dn//ctauSAiv15Mp0IUs5CtfCyc5b4KQPvpooiga7Tx
XR0uGEMajk+FRpifbRnWVQJE7m6u0xolII8mJrtzrNwTS4842lkXTRgH1tim/pLKgJdRTde5CmGq
zEoFLUqZbElY7v+rnomxZEp+PW+6NU5KqAS53y4qNNvGoA/2QtkaTVDen7m2J26ve3RCYzIQIYF1
zU+6IblUZxQ7Fra5TaKbJGvNk7aVIQ7xMRFyX7MPRd9Tj5ca47Dt97/gxDfkOKcOjHuTpy4kDGtK
1JsEC/PVCDz+RakVptADesY4NEJufRF5yRxOu+8Pq5+4k85Rc4CM96yPOjP2gySpPxaqj7WLF25Q
5AzVZQdAxCKmogvAvNT58NRapvzV0q9ACtNNverZFVIh5IBM6GC5jPl2RIQdr1WzR4LgBH39TOsP
4zwG+X7ajjILH5UsDxdZJdycrR319itA+P4iG5j70qUDbmNKs+jPrA2nrutRgVHA0SmpXiM/6kad
XWW0dIqrrGWUx9h7NaLxoFGlV6GJ1j0oPiLGwOGZb8SJdck5Kj/ABhQtcGF0CYWdv9ohITST0oxY
QZPq6vv7d6LZZzjLsb98h5CyU+LUHINehLFDzJXeEYau0B2nNZoCkoOZY0R7bEF/OhSMG3tMiofv
j/2JZf7LgnRM/aYTQtABQiUvjqPiICvFWKulO79OqGivKgoiQnsqgaqWh5u6FhEuvaA+B+YP5obQ
aTVkpWppD4W4omJxXUxBwHTemjo/Bm+yg4AV+gZctGo98vV7S1U3fzHjqPJEp0YkJek5AyWdB4wV
WdXtKxsgzHXd2qL1vj/FU2/HUSEBTZFhVpYmcIZw6GfpDJYFV8ol/hWganGavNRRFp6pVv8+3sAD
8M9bSeaVgdGYeJBUn38bRnuHV4NYkyi5zqBYeNIdsp9mCLn1+3M79Ulzjr4nqp1MZIozoSq66FJD
2nOnlnDfKoR+K0eH39DJSOwykf4KZkd5EVYKwY539fb74596O46W3FTDy4e6J/VNyTOShEQpxYwT
d3qexWfmMScOYR99ORomLi7O28hnEtftgxjyB0LH8oLgqfnMO37iCbGP1s/ZLdK8Imbcb9HDrMKh
7glOt9LLqtGq/VijoqzR0b//V5ds8aZ+fdlRSrk0RtwQlA1QP3dQ7b2g37weRtXZfn+IExWbfbRm
RTgC55kdpo+AubzV5kohgMFIV22bzl7QEnP7/XHME0+7fbRwiba2RqVh4dICu7hIqokGYYKX1RwL
96pQDOWqc2V6kGp3o7GDuHXsPN86Wgmlr9C1X+VA9I0aab/hxLEbL1GQEDT+GA5J4QPlVwJgTREK
kShMf8xxbO/mFis7PQgIkRCuVxMO2Z3StB66I/p9VW5texfdfNH16Q2ZeO8JixsNhLilRlaEj9PM
WKlOhGGqpL4c7Si/K7i9W8S+VDvJkF6knWSXN8GWiCTt4jZGasgW/8yDdup1tY9qaaSa8K5VnRrA
BSgRJQXIuqltbNT9qAbrjKFB1Oiqj/s02PV1hoBf1t0aULfqf3/PTj3rR6th2du5mA0t9IlECH/q
BAg+4CCDOtKpILOUlK5HU5r97++Ppi9/9i+flwWW/vVpd+peKWF8hH7WOuqVQ0To1giK2a9k08CS
0iOP/D+dvQ3YDZIY8iWMaADDgXwpiO1gzXD/SURk5Mg8BX5jNSr4qhE+QG7OP1GZu8uEED+kjnOQ
zSKkPYISz7xGpy7V0doqeiHBaXWh74yjROVUfCIApus5t3608Gbv5oz+0fcX6uSTcbSSYnlNk7yq
Q1/P2TGaxiQ9NWunNwdt/UW84Ix64psulsDDhyHNy/UcIb6v4/jc2S6P4F/ulHW0ziapiGMFqojv
tArhfzHBPjkk7vWZ81vO429//miNrWVDAEVILRBq5CcAJor9ch6arYOZFifk6FxUyqhvUeIl+wYf
7IpMBPtMgbUsR3879tGSq2pzXPWwNDzVylA0dGOxUVMgzkOhN2fO78SSexwPQU+PhMBJiXxnmsBt
B/p4pcrgXbpz0UMNMs+1804Iiz4BBl9fKHcqUBTZTuSnDtqPWozTnTHM+cXQtC3WhkD3XCtTd0MW
ahvoXPEdMbbKNsbcyopaJQyJmJxgP1GmbR86xmGydNwjjh38l9f6aIUzwtBoJyKa/Azh6l2g023X
Zj1jIGVpz98/S6du59EShuO67KoedloLdclrla4n8M61bszOtM582U582KyjZUsOmTo6BiDAViby
4AwaMhwlFTvdygWkkFiHrKt1WyZy1Zkjnjqpo8VGyY0a9mob+9y+dsEvp2giG7kmDyo/U0md0N4Y
1tEaY4xt2INPYH/qKNEjHe7c60Wj36J/rNZTqBhweMr+geOSQyhjuHkjrAErdOdds2CrRxOWueWM
sM4WKoFZ2B1ITp67phnP9WFPvEjm0TLUgYkkY12J6cOioSWNDst44kw7uJhy7cSwHL5/iE4d52g9
CmwYuw5pfH6jTRaz9Hy6mAl12EVsplH/Yi76/jgn7qt5tPaIvEAiVlsxPcZu3rNnwnsCAX/bDFl+
Zu05sXIfRyqVzFpbbUab0PdDsJ1bYV61EBO3/90JLCf2ZXOK824k114UPgBee2USZI0Lky+EOzG0
/+8OcbRmpHXZGl2GfCkpcGtbeMGvYXTdkLAynPm8nroLR0sG+MyO4KmMk4iEe1Ol+Iygac+3PSbU
M3fh1AN1tGQoUTwTvy4IiayD9hlkcAXFONX2tirhjmMl239/sU5UJebRQsFPb8YuNRIfmeWDLavr
EIQIiGgF8B5SaNU23TNndOqiHS0Xs82HZZjYRpgFXWudaFwAUTVUF1itZw5xSp7xKTf78nQRSVK0
btUnfpIg4xuUESY37Od1QhqFNwyyXRP3bl3qzCm2caq1q0Yz9QMue2ebOe7ZuvzERTWOVgM3smgL
FGyjI5gOuCCF2+JZakb1J6F89iMBuKQS6lPS7Hs96AQiju4XxCftp9XJCjNTh76/nZThIFLok8zL
c22Fs9My1m6oMY75/tZ//py/FDKfU6QvV6tUYos9Prpdo8MAAzPiAcM38ohk3OlN2oCkpaWN/BBh
r126awkoZc2ovtuJEN4JZG1rg3xruo4z7iUh7AUTdaf+QTC067UWwcF9DvIH/eW8yYNhcZ1ABO7S
6KIZ5GUN42oFH5W5K9YhSIzzZT+FEKkjt/fy0Eh3HWgdbmPt9S1eSDMO9etRlRutObdQnPgsG8u7
9+X8s6pOdFJnEx+JBWGnGplpjUjQ3qoNO8ZZ/6OQ8I2BFJPM91f8xCuwoAW+HrBLNUWMgRn6FsqI
dZkBKbbwee+0bjzXfDiiAfwfoa9hHK1+HarbyCBa08dhQmAq/t9dhQdlTaRi+E5mUQIwbh4QvNYz
GNYgfO1splXJCFNE1+fpAKeNUBW3Cb0ZFOE2lyK4CsIu3uXZhFAyFLelmWV3aUsYloVN7/src2K5
M45WVDcc8brjEPGBBTh3wu7oMbBErHUxo+pqHPPMyn3qzTxaVlP4oGlo63BJxHQrTL30UkEqO9yv
YMVVIo8ArcT3pwR54e8bhQUB9vV2I82NUneMEh9XmorCvSvdi7jO8R5nlN1wldUu9CxYVAKKgJJf
aXEJnCBSGA1vDSvGbtrGSLxcNBjNOqa2wv09VtRQ2Bex+lmGODAU7BdcNNzUMKT/WPAirSFDDz+5
XZCh+1IJwFW5EiohO8FVzvj+I+qDZsD91DS3kBB6mI+2AUhcG2+72rY+oppI1I1U+0yuiaa2rwZ0
HTFeIbK+1omhBze5UKxy0ytiuA/RKvQbIhjKbqeE78gOinJNvLx+XbQaNhY22gz19Dk/OIYOQVnM
LYnllkHj15kwgnsxY81xS3JjiGnddTIfZiTTSsVR5gyjtkZmayAN1Vi5ipv/tmndbUbHUpxNDOH/
tenV+JcLBUFdK3UjGPCplgrHHfrDL5XX6hnf1j3Y7eFA7JXcSU3cVEvakgu6eoH2LkEleCgVRnXS
0S/LoVDJplEjDG+BAJW95fziD4LRtcsgCQNrbeMuh2k7Fc3Orsvol+40knlrkKDNtOIcVA/hSNqL
1db6gXTeGk+QC+ddzQuaU6SoGAkEdNyxa5dUI8yfnE4M4dchhzZkcJez9GvrIugSY43MYvwN3rLt
75HK1vcJlCe0J67IgkU0Jt7rQGbGerZE5oeqaQBX1iDprhAZAItZGSFY/ZaY6A/gTtZLBkseJLCd
kmjuzGbyTO6QGoMhitIfQxxZDgn17hhsunlwn0iFGJN1P4fVW0J4GozkFO8d8tSp3wOZNSAgI09Z
I/Kp9R2SN+yd2azbjKWQtdB/t5ThZcJJGh5irXefKhKS/yhICWOvkHmebpxcBj45MAkU9aZA50IC
IroaczBI6apc8rxXdth2ppeloDnZYxZoAnGNQqobY2tGEp6bo5cOJgEzRm/owB1CgoSsyImvCBaB
a87oERRjuAQGlXbrAh0X0VNI1Gt85WoFfhi1GlVj38+zil1+CrNiW+ZQ5vY1qWtvcQuOE6doK34O
jtgR9pUgyhqL6dYVEwSoNBOO16s8luswNvGK2RKzZgyc/3LIqind0cesX6c+Dn9JFTOgAvJs6VsC
kdRtqYpDz3warK3r8NMHxl6HIdb0fg1dKrzr8Hi6PgU9o2S3UZwlJx2k54pPtfkmkqh7UgK5ZMQY
qnNIdG1ccpwKVWJUV5Mbu7S6l6Cr+wtGTLgHdSzkyZrxrHgIY6kAN6iYfzHKxD53z2yh9IpEsd57
e8FXE7qXA2IjMIAYmzp+6vC6fpSdlVKmJfnIJRFShtu4LaAeyBqRya4V1RzyiQ6qqxAaVbozlEze
hZBPJ6zpI+aSORUE2zdu0zHawdsSrspothAndUP6iNkQcSX9uvwJDbxirsY0ct9w/9FbSG2zJueK
5AkOZpnWzewuro0yJSpgg3U08BCfNsCxRECkcU37+DrLRwhxIytIvIJgDUUOkImCnSiTyDO7bFK2
k6FUGvQSbCIY7t12B320esQjhb6/V53L1BhSdxeJvP2A+w9Zb9aceTfFQkUhpAEZ1ExTgpgz9Qyf
aMLTINqeyYjRDle9Kd14xd+DBTsGod8EMtEPXTdX5pZTR4ZbRU32QeI80MR80LqdpBZ8JaNNZelK
gXqRBtD37t4wERyuMFFzBjy+/cU4pyGJwNps3ajghLDQNu2wzw2ICytXxNYdbz0UGSMSNaBSnuRp
M5EBtC7nomu8kLnNm2X1V25eP4cwaRvAHa64GHUl/J3z//MkoI5b2VoR35i5Y7wHZFqMmx6WX7NK
bN0iKxpg1c6IWKe2Yo6RNBSq5dxVo0zjHTmQDai3DK+xXVM9raKq6wPq2pZJERhakBsiCZm15uQq
rOjHqS/BNOiZ3+bBTR0bzk1u9NpjDLjgfk7ViEBrvYJz0SWZYC5Muw8SECS3SwKsUPYZ1RDcjupC
/zfbSnt1iPwot5ZEu4c4sb6Rgd5ejfH0hAB4GZOLpHjECa0k6JQj+QEmHnaZRClJNkiX5j9h9fLj
yjjFZU6mSHOgp5zPa41HllBbMmtWY+yqykZv0+4eiedwHyVi/BmWppw8tzUUiH+p1QArqeNhYreR
iQlLKBFZfHBD1S+4BGDDsuJtjJv+caagv66MDCRgqIYERRYF9IYNyR9Kv7Z5cHy1BDwA9rccwjVZ
hxEhPnEXG16FC/GdoAvxSmHQ6Iuxm3rVTSSU5akPm3lVFzW4EVUEhH5pthPsza6gvYtEAmoKV2yF
MtLwmJeQmWMml3GP7X0FvUne/2+gM4TjTIbr9UWS/0BHxE+LlKL68X1B9JkY+pf9hn5Ub6uohG2F
PqPXa8NjaGkqtn+gG1U6GGs9VHswohapEiH3QmcV2Wf1oF7A53a3FUmIG0Nmyi5V+1/f/5wT1f+n
zupL9T/OepVX/WB7KoE/ZMT09q6ZC3ktyOD1UK5ma+Jwul3IR/XMEU8UufpRac4yTzaYnuLkgIj9
rGNk2hj5yDeSF2zPxH4805k7sc34nJ58OTMADlBp9cHxrNYstlGmZwBZun5TkQ559/3FO3WIozp6
zoIqbfBUe/NMuFAr7JtsnNA4B/M5edWpIxwXz0muGQTDuR7shac2MYzbJNMKVEyTeqb1cep2HDUk
6rzImOqxGwM7rm8HV+YX8FS0HbbV0tM6Ik6/v1Yn9hyfttkvtyNoDFNW0ah4ZKC9sMPeK9qA2DyP
Puq4nPap3TpnZFGfbcC/vGGfrdovh7KbrFExZUR+0GEprcmeuMUm398wC7OBO0rbN+wOebJMiitM
csa6bEKSTKJo3Bgsds8iE3/yoeEbG7cpVO9RewaGamBCMoaNTiW/dUOEmmapTJuwI7sPUby91bPY
vjUIk4VWzzTYpnOOoqZw9oNCkAnQ7HyrMCfd1dqEfUHo2U04a7FnOFV6FTi2sZbdNFz2SjVuI0fN
9+TqMMDOIOiy5M/bYkjybYpVYeN0qELZObXoneR0rmm0PFF/u2jLffty0eoQoD0CcMWr7UISLcbw
lm1ztMFlKTcmyFt4bgBg2jRVDjJu1ftI0ygg3Cg684CcWhi1o4Ux1cNabwD7eD1UF2PjanN2wxzT
INQRN43naHYNybTNhIYaSspfvd7nyHbsznPLqqfinVJtMyxgeZHQQT/3s068INpRu4KxU9o5OZMR
EnDU7YB+EPY6MIV/+5Xn1rltDPt9dGvjMptMyxcxQww9Vs1NRU1xa2hiJDQv4hEITPGQKXP6+v0b
dWJj/Xkdv9wxIwohthGa4TdZrXlFrFR3qOD0zfd//cRpG0frQu72ndaUeuCBY+8v4RhLEkphy+iu
ik0O78fF98c59QE6mk0kAbuGTrWFl7gU71qsvZtLGKWglt8Tm2oi72Hn1aed+C+/C8sP+XLZ2EoQ
MbUckP1ZdZdiNPtDp9/eOyQBfn9Kp7Rnn5rCL4cYVFNGpmUJeEHMBQvDUDdlHqU7O9bkW0s830a2
fcbzIRufWER702bl+PZ58P9PufhfJo/iacrF+lf+Vn78k166/B//odirzr9obBGMo5IdCvaIu/9v
uAUBa/+iFyiETVbYfyLo/0Mv1cx/Acfi30xLuACdFnnRf+ilmvovUxWqA9lFswX2Ief/hWzxWfv8
38XXIaveZNgDX4NNq2oYx9of3cnInhj71kc7E+75KhQgQyUzuny2LmrqtFtwuOHewdnmE1FsXTgI
1aCxJO7DiCNwNXdDdgvAWt9aqiXfFcQufr1sadJWkvJCWEyyxRJj3fU6oQrhSBXumOaua8zsTDlx
pJv9PBUHIwWuWt3ijKyj7wkd2C6P60j6tejjD6OR9g7bTLk3ho5cyWxot1k8pVt4iNYFmb3JS2kF
9lbNbOfOMubYGydVu56gH11jxPbNEItUpcvqldxebRsHyuw1yyzZbIhdo+vTvA5SHd5diEgeqVfl
HuPeeKd25TnJ3JHK/N8nZi15BfBlhaEfj7G7hujzBESpTxc53xBsmf+CFTgymGJaOI1TuQ90tfFU
4lPIDJLRjn5VeqhCzT7YBEV7XcLqeWaR/mdRtfwmC0ayYcNEsUwVnO4/17RM7RLGypr0neUIWPuS
TRhU8opQe30300cmwh199Jf36vbfj+VXMvNfDmpZtouQjogHDbrLPw9KSmXXOrj1/Jwb/Rq3FS5R
mk4aGYdAjW4JAO98ZbDcc26Gvx3XNniHhW4AnDkWLwbJaIXFzHGp7HiyrZm+kVI+JWPD08Ge8Wes
ZGcKfHrJ/6yLoNqwE4N5QwfREYRWHH9t4XWbBWFgg48Q8FASwUVLOgzVA5im9qOjNH93mkB7HYKy
3LUopr2IMJxHMswAWeI9w3bZ0joxtMHsvAFC5hMIPLKJ4yU2AP+JaLwKApWxmTGouk99VCaIBOLx
gS13fchb+S7taLwgJIDQYOgpG1K2Gx/IWEC2t1Tlj44WAdxD2A1ksHlxEhWPgenOWyNph5+0Penx
kwQGIojslwpwcJqbIT0EqYfPWJkk6bJ5z0ywqNxHta1JHG/pQOKZIfcIsGMFrFexjEOUIy1akVda
ktFSLgVhmGACLHpr9ErWswvXsrJfvHXmFoUzwUpQoNo9rWcYf9nUDz8VPZXWBvZQk5Ny4NT3BFEV
v7RI4SPPBUQGERc2IQ8lfuMb0UNPbbqxvRFd2D4qFTwC8tQj0PBDvZNJpZGoSwJZkKNySjBtH6Yk
yC7UaO6mdU5yzLiOW1v/IPxH3cEna3xAmH2yrYg0DYKg+ZGqzYtZ2zpw22ohR+KUzrFRT9GPoCbH
LNOle1E2Bn6pT1OsK3lzjQiIZ9Hp0V3fRVAY83JySN/hKkiNRJ+hTvsC2F/xW+pZdWVGdeZNQNjX
c8f9p+WrHwqzaG8kfuN2lbtmgM+oTNqUFjYgaqbb1iGMkuADX6z5yEDEuhC5pZN2PU4bJ2qUFWtk
epk4ZjhsW6r2VRdpKQHpCQBXgUUNp65LQhKhPD+1NtYvB1PfpE6sb0HDOzAUlNveVlsfic98FY+h
V/QOcV8WLpnC7KeDbtbDCsPaQRmjN2YilySrfQhbiZh3ZjeGwcI7J066Jd9KW3VDX96rVpnvQqt9
l+VsctaOu+n04cGwIFjuKgCpDp8AMgOntHh0dRE+JPzTrWbI2h8bt78qumqk3x0vYMoZWiy3Odo5
uVm2NNKDLoCracpdA4jwjuQH8zoA5nhbGq3ccY/aRztSHHfrcDOIWs7LkeDhincQzg/trUFMwT7s
bCzF0eyua1npG0iR9LEtvTZ9a5yVB2eGao2BRfHpMmu35BUPNw0A9CtR0ZtwKoMYEfqKHvFIpe0J
RUtui6Bydrom4xt7aEzkksVHgJGezWEUgNQsxpvJrJSfBUzfXZ/OPXONHlVMpTK5HafptyOnZN12
6c9Y1AEOv9sWKYMpS0JPHfNHrdK8q5VnfSTpchR9RwYNSJw8a8i4K+r2QTR43Tjoez2lwldzPkhs
Ahz6ofhGo99koNQ3HbtEmowGkO5iFKhhNaepmHE7BDIwnCKOiShQGR/AAuDvrdJdVhW3CWCwvUYe
MbHl+Tw+2JWrb8da8vbIHqzjNFs7XU+yl7oX8URoQTdKKEo5dn85aoWAQukSj6eHLeGxEDyyTaOP
RYs9nWBQVr1lKIaMjVjf8T4KiojGI/ErvECYUAE1bjqivS+TmFbsqjEF4V9keVzixp5/jBqWNWnG
b/3YqLc95AXb7+n981db69AO0YWuMzfA8k28NTwplTzqTFz3WtLeyThDnOgG4U3RtZIUtPGA/Oap
wHcBS1m5xNRt7qSpTDeDWsOudQo84i+mErjrTjMvUkJViRI0y/gP+cKPMjcMj9rA9tzEmrcOhf46
52NLHGx1Uw1oAua6tB6Nagy2tB31tV7M165TcgfcLNrpbOE9ja/WO6La/IZJGuQXgZYR13IKqiCn
PY+8T7WK5JEH19kFFH8+44sw2U5a3V6nWOo25K4gvazAuB1iYP0hWFAuCYqV2iAsqyOOWxV2cj9y
ik+YvctL1S7RnCiFWGeaZBwSOResazbjB8aTZYT5EHSnWq1SNFSkjOTRlltZ/mDLZ98xA8wZxeYz
eE5SJphBiuaeZr0DJdjq9gBspN4FWzcZq8NQTvJS683Ca+fcvJ7LYPJIqzzg6P6RT90jUwLDN6bi
gGyer9CcM3qcyEomUU+b90ZYMdyy6nibyFhd28XQcjuUZgsAdnjlW6Js7HpS9qLn29lqxXSlFDHx
bujtKlFdMWd4jrvoLm9Jh9hCM4iu3bQIySvWLXxOJPElQrtPpFoTf9dmu6nmu7XO+HoWkjgJTBzc
pbEaKFkspZfbEFv/O1A9Gs84sO9pfuf3FKxPTTuSYhKngRfOoXWnzyLdaY5slxRAd1u49bBRG5gY
pV6JywR/mBehtVk5bqBurchu+c4A4jKM+AAa8TnMC3pEKYHiryKBiAubbFcZ9Z94cK2NDUYWXxAi
TJMtdziNf7ogvktzXAC1A2/dIdrKDVx3bRlK90aXKly3md16k6ult/OyHE3d20AXfk9kSL/t5MHE
vLOuM/eNoTn+or4e9gY5eIfIrq0LltvhAp52t607v7b+BLlt35Z23T/mfE03CfExjH/C4DJ0GWDP
RREzoxjSrSuNO3VQ7JdkHMqNQlwuQlJybcOqxaWDymJdp8BAFP5TOoL7AAvNmBR5pFcwiPQhnRJ9
qojbylVe6MZ5djT/crM+uahNvuEILD2ZgUgSruPexVlHWPUonHVEHMPGFqWGRcKJhp/tkjpUBRDl
ZsN5itPmkRHuRq+aXw7i960xzx/V0DwUpFLfAThaC0e3ruq6lNueRmGwJIPXbllfkfVlb/q8Cdek
MfAH0rleyDDCn0PHh7TDjLZP9TXN+9yPqtbZ54kZ/VLRo+0CdZTrQAAQqgf72dDSVy7uunQS+zlT
mRgvNVKD/576K9PXDuROltahvWJG8yukukKTX4HKiNX71LaekGip8P7ph9iWQuqBOv5obdzngR7d
SG0g37mxGy+2qz8EM+1ERWJu00YHTB4XKnnwITkAik2RleFcguctgepI1TqAWX5R1eKugdyxrchg
XTkOENNwCkkgGsRrWzM2USKXaxAyubTLTVxNb5NdwichY8pRqTmH9ofbT1em7gL7zk2GKZFzGWSh
jdieRM0YZYmDN+ZSYINM13YpfiZSPEgh65cxCzZV6bw2SvUDerbjR40Ud7qovMYOAWYjataWfFVD
sdZNH5tPpTrqmwiI0m4W0cArFLHnS+mw1TJvNqXOPF50TnSBl93elshongFeXKQVFHXNSh5J0CBD
s9F4sB24NFq74GbERxfpJIipzZa8tDddKOqFAg/mOnBRyQln3EOpn6+SRsuI8q7GaVUoTCmazO19
Oo03aNr6i34azTur1W4C4nu8aIofMJmjxG8d877i5u878PYe4SB7GzBAHLw5Kexc3oAdUfLgeDCT
biI1CDeuyzbAcgsesTme7pSmIukd1uxGbelUQ4deD+yYBYkHBSPWva4WOz6sVxlo7rWiGYfOjV1P
q97NTDceQ+hFW9rFyW1K0PG6kuVtBB2cDwtAagIBay7MJiRWyqgn8dCx4dgWfYN3wErinzBteX+b
BufHLAtG5lrg1dOfUSBYi55b9gyhFXmZMiLmky58vt7ur+eI6GKGpJSF1a4Yqt9FcasN8xUtk3hH
/EpzADGbrUtyS1f9ONqXpX05limsb5jxD7rSCx5MrbtOUbXhW0AJZ6I5a0kuiBCNwEzHkBLuSpEN
v8xEmvyqFoGP7SjXkZ2Tij0hCcVEKqlXVsVQiAcqimErU3tDEzO+x3pOXDVqkfK1gDnvkViNzmvK
UXuRkTbvE+QIK8T9D+j/V1FnIE9hIP9M92E9OupOH5Yev1Tfu8EANx9nL1qTg3wabD82eN0lNUyh
Zh0E+W7vTJ5TPGluRLbcm8UAmuk98VJKYeLxnODMjflS0NsIW1AyFZO5r0Fh5gtXgpT3KKlujalk
TEraczNfINB+GpvSG2z2g0r/NIngAun/obdsvpFO9Eimirur8s4DP7ExiYL2giWheURlukqMSNFX
dNUXqcag7GAwEomnD7rYhobtYitrSvYJdX7T/w9l57UkN5Jt2V8Zm3e0AXB3CLN770MgREZqyRQv
sCSZCemAQ4uvnxWsbpsiu6Y4/VJmLDITERCO4+fsvbaWZYRq5brLieBg2SP+dWQcYoFKcsOzJSy/
1fZEcgxCzFg8TGHzZWVs3AfneVnlSKOym7S/d5nCDvO7kXwRRm8z0/9k3QXOQ8esGSbMhSFLlmJj
2TgGWDc1p0rsL6ydLeCn8yL3uBzqjJzCI5vZrZJPDfnxG3DVlL7BbUxkHtM2nmR59Ib2HrrUudQt
iO/x4OSPPGTuttHPa+vXRxIL3xOZXnvyvG7ccheYN2+2nTO4OgSgqM3YwgaTDM/rM5e783s3dN0z
BlzvOk4YFhMxH/VrsQ1ATz2A9H5g+UOriqNYHv04CYodYVXoA7NgYbPRDyeEsq+JA3MLFoaQntU6
xjfo3sxnRtbqQOrGlR92bHywWinfn5/KTm9XWddb2wcwPk+h2gwBvgfLbcCdM4piu2SJSyBdPk19
kkyYSiMQxkrA/gWv3yWUlvR7IGE65YtjHdO4Ty5Bxm8ZPepzPdazBUeZ4Jx0TlwUdIHBV0HtCxql
J8syI9TWt+8A4E03lbSDm6Qppm2GKkBNFiSjhEsh1mo65ISPA2576ohLO4u1y2altYoLct79V2zK
GY/zEphNMDnjS1kKC9OiFT7o+aXxZfhq1+n02HhUChCK6EHBN7kzYjTUxSlJ67lXRGTZESGP8DIg
JUOKo3IU0+7KQj8wxEQ7ThSJhCz6922q1VHX3aXL1vCOR7/dCrcIN6TA5GREpv1xqq3kCsNHuRd+
+kbgzPqgwyk/AvVa73TAjn2TklX6rgDyEfI2NmnB1mtadqq13G8ZDQjl9fTM+uxgLY1F5lCYIK2A
IoJAwlToTOKmerDtwTt3Ab8giisWXhmw7zp/Ss54fBLYpd0VDFJCZYTT3voreUROITqIaYIVAwHV
NUqp8MJlqHTmePNxihvnUirfnA3+SnCLxYcESjhl2L+9E7I/m8d3nODqkFWk7jpertggN1VxbNh/
74uueXNmKNz1mDYXsViSS6ES75QdNHwsQRd+c804g9kBlhQ1wKJklDoISJogKYjBGLGZt2C8b23Y
XE+zdDMvcp2FUsCtneAlqx0YZexVittcENbH1oUcjXq1CVJw5nSbt2l5Lciouc1cT78zslm3NgpN
4jIseZsVME1JnBUbpX0/vi4qYYl9uOqMt3E8dWd1Rkp5VUwXfhe6bDzqOTyLFzPa+7pRMVE5rM1b
ZsPsmchUPg5xHGxLnX31297fcj+O18gwn33R+u+aff4mEIX8sG2N1txLy/GatinJGIM1VhhvGmc8
9UAn3nslyCNGNPq9pLHUnfjQ/tgDJhRF7UY2p+PN1ZYbwtJAdpStbBO0mR7aenpRp1yKXlVRKsjA
Q4rWDtHqFKBXazM/Z4iCrgT4NCL23Mc0XcS+Ruf0HIsehh5FJqf/C6wKSHuo/HymgWAgx+ECdC/G
A8PunXpdHYelicujHntcsnLKDwrA/pnnrnfe3MEtCrVzt+bdl8ENw2sq2uWudUIwNeSt34/s//aj
z1VZcxEeGjCCVwSLXRRVKzejnKrjaTu+Vcsqb7hJYcd6GZbf1FqT2xDf17XD+9kGfYFAS6qvXEVk
+H7xxg48ZehKIAOqMscvrq3WFQenTfJrv6FCpdO5EHY6pQxok1REzbgUV2nfd2eC4PHbdiytexDA
8pn3QPOAQ5A8pQQ90nbp8LYx73Vr4nBtprbEa+Xp9wWSd7BxOjldGtLub9i7FxGbHPkxk0nxIFvC
rBKJcUGGxDwWTVxHMmsCko5a+9K2gvh+mmL/Emip2NtKKTbKsX6sWWX7CN2zty+74kpDEdAbjBHE
rwU+TUneNmVz6ACoHfEdzt9Xqfod+4aCkief9FsWU+mPVeKcW5CxvxRj0j/96OjjJu2fyLu0jlMa
ts99kppNh3mfZJJ6uFYInFNCjEhRoCegLixpW3uCWsbXeC6yC0nYw5790lUfaPM6rL1z7ZmRZJ5y
VHFUnnyxpKC2W4k7+zaeLb2zk9G8ImoKrthQIybGCtBfOpDN2x0XunY3RpMP2krihdkokPCAvSC4
QM6nbpt5IdBkyKpd4xh6P33sXDVZUl2kgePRb8rlWxcu5RWCpGpnd0IStJlU0zdd5PHe0b3zROaq
gcGZBHdwJxdAGsa9XEFskP+BCf4aNhP9hLWFuI4fNS5Zx9a6fwr7Qh9KlXUd8fH2BOxIair6IQ0/
LIstBMVXSeWZmutlkNO3JSHagHl+BUJn8O9TLGWHwfLMLdJoeWgq66QgOwWw10Jd0H8V1w1q8X0i
atiC7op0AWWl/+kU5bzLHTNV2ya361utneLKAADm5e4WX+eWJ5nxK6HrneMep85zvzrw/o7W5Kjd
It11P6vKuVbIP++WcDavFpCmazufJdOdfrhe+kBuE236p37I4suuVjfoMcsnUer+Utv94iOesonN
HVQZ3JWpmx3jZqgOyq84STTyamQvod7JuNL7DAUsaM4FZv3KVv9pyBV5WnazogImly65moQkAUJb
8gE0tTMe+qFbN0k1cpUDt1wPKhPDWdiVazTmk49zhnWBpL3evBro2fVt1ue92lg+iW/2WPl3xLKe
MrL6yrwmiwmIcxPBux86LklebBkOcVqFpEdoFGEEBajraqj6JznTId8mnSM2luyd45AuNbgRqXap
dJYzDx7sE+91ynkRwpLzktz+wwP7H821H2ueVv1fp5/5VpulzZK0/5//+ulPV9m3tu7qz/5v/9Xh
o75+1x/dr//op9/c/c+Pv04+6u17//7TH3ZVn/XL3fDRLvcf3VD+8Sn++S//f//yf338+C2Pi/n4
7//9reY0nn5bktXVnxManJMx6f899r54X9+LtOvf//2H/ph8B/4/hKM85BnK8RUTLPdfk2/p/YNI
8VPQqgfU2DklcP4r1UGpf0jp2vyQVJ6S7gld/K/cTpv89sDjgQM8hf+NSM8fl4Av/8/ZIeeNS/J/
//w3s0QExIyJcZ/TvwmFtH9VTFSp1EPfj+u+TtrU2yDBLz4cowiyMTBML3ql1bXMACj9RtXzs67O
/+O4pw+PwMrx/V+59Blc6XiK7XXfeTESWyPjfStXc+ZOpfcbes3PQpo/DhXaoesy4ZeB/QNS8CdR
iIYtsA7MAPejmfzzUqAz69d+767rSP6ndfunq/8Xw9mf5TT/PJrj0eUNhEt2Llf7zyqXqWGUmffz
sifjKdgXwDW3CF/BYYR9tjfTRAhm1pBF5tUPf3/gv/ianses1Gb074aO+kUulU2OqPPa4krS80a8
4Nmfg6eXXZavsMLKrj77z48XemTKBrYgDfZXXSHDTi+NsQHvdYrsnTe1lftbNMDjncdwKdxLpGD6
N3fNz4orhGZkq9vSdxkGO9y18hdVJuOC2ZOtP+1PtiU2l3161uS/Rer9em9yFPqPYUikLuvmv8Wd
pBIPRuVN836MdbVGUHmzZ5ToDHAmuf5O/vlXB2OQLx0OFKp/u1/61DEihsS1R7af0X6dnxJ3Reme
ua9/f73+4tz5p1jewBWE/SJc+PnGNCKnaezreW+F/k1hAGA1aTj/5qb4y4MweGFFUdz+J/3Pn+9+
7jWK/478rVjIb0IW80WyxsFvHui/OmXIdThbrFe296tCTqRxCXKPb+IE3ngwK7GFbkgKXgJU5+/P
2UlJ8SdZEFCB07JsK+RBLNz/pqWZ0hHQHo4hjPRrJzdrZsf0P7zc6e9qfaJVzr1r/KgCR0tvw5AH
96UurXi+//uP8Yvw4vQxXFcJsncIcOZO+fW2tzoRrLNT7AG5FusL6GOCMdPMZayXzUVgkEak4m0e
Teod//7Iv5wA97SW8NRJHgSf//5Q+v5p7fTcZQosBUne3lWb3yF2f7mOP74WC7ILNt/xPSl+WSrV
uoiyXYdyTz+HWX1Wqf2SB0vUcnM9/v33+KszyLLB+9cPPJeo7J/vS4kvjEhou9g3DK2frKRrv7GU
D8cxlozVXT3cF00w/CbA5K8OenqkPVZI4fLu+fmgIIptFMltSaqLU1U7SsL+mYarOVZeP7dbGkQ0
npqxFh//4Zd1HddDG2f7ATcLr/dfjuvaNXhWgzYgTPqH0xyCcrGqXjGvNIepG+pbYq/l898f9Jcn
X6DMErZrK8855ZNTS/x8UDm5jG9DwOLsCIK7qYcNd2LogWL8++P8201zOg71jycRDNoUQT8fJ83i
cOo6i7Rt2NhXwJ/lrXF9dcdepf7N0//r9SN5z1OujdSJc8kdenrj/unmJ9nWm4tkcI6Q/fq37Dcq
eYqBX17Z5DdIlwfLkVwv6aBl/PkAYpBO5glX4l/DAbmzyXU9H9PCBuZTwqTc5MVoSLiFEN1s/Tp3
C9ISg2nYsMDiRWAcCO4cZxnFmpDKevINNjGIoEn4InslrWhMO8J3sXeyy29QV7VbrVpaayt5hq/4
qIfzsqjJ6xY45T6clTDg7SBGkLyV6P3IWBVJwRMNl6grWkYda9upq9JdreAuAXQYGZnh1tGWNz2T
3EefNiOo7r4qQjI6O2WxzV7kNToA9c1flP/dHpl8lVY+iK3f9f5rVqikx+0qmhAAzaqQm4uCPIZV
k0ITVSmT520sB7R1RO6s2x6LZhiBr0Uww5cOr1OkAH6EA266WVN0I3ufuHiySRdmw4x6svpMoJES
O4EaByW9ExfzmZeZ/AQzCP1HujsDGougmb0Inxvnn/J9lmcVTygDwtBavop0cV/SUpQ0jCqHJkmo
C9QXMnHRg/DiWBgR9rQ2vGGozd6qklPjcEqqF2C0TO5xYJV3je+B66fkExcJ+HaYjYgX4rO498C3
NcG09lHbdA5J0bg0AWSSW8j+msiadjtOfvcYFyXPa4YLGztyOoNnb+1CRKrwoNDH/AWCi7AH/wr6
l2Rmqq6jn1gkQzceiZugkwLzPdZqvVHZart7sbSMsazClFcms2JxW7TJdAtMZBppDRV1fzlka8Xo
l2gBBZIcleeZDAbn+0qQO9ywqipf58UVbzCvJhQJaTDpKOF6+Nsec3QXoUBpmebGiaOjeCbi8qpQ
oLcI9hqnhpBsojj3pKCJ+7EoyLWm31N9hhj9aEUwAKTDNxb9K3GUtXv0a1QJt21uz0yjy9A6CJdx
Ln7zWb9S9TniUJPh2e11bVndWZkgoIqWKQXnKb2OTzgLkFyLYKu80Tiy/YMWWLVRJTXWRvRrqnZM
wkqilurGsnfgKJickA4wfBPID2wEZQuCslmM7oXx3NTfGzJIcUcPg33Hx8m9TUvunYnieBBWNNHp
JNrZw2tP5jVU8SiZjKk3M8rQm7VysMW5nljewsSFP2L3TEu2ySrm7HwowHCcW9iL1c6aLftguwjb
ttpR8OWS3Ghmw2XSx0f6i9z7rrN2CbOJOpbbBYbAOWdiycnHLueLeG7Dmnn6gNUTDEj55MShSiOr
6gj6ip2FW24dQpvRMsI3a+fTK2BNESmzs7jJVmY+01oyuh5OZv+0J54E1UGVxJT3Eh3KTnZ+MkZI
rBITreDVvqIMmdQW6KmS+0zNLq6fErL3gUZrXz2Gsh6YZZuiD3aSyQwR8H3gTNu0bRkepqU/vUzV
4mOyFenwTPZBq54mZfwvGTqiZF+IYvluhbA8sLvavTx267IieyJy+pQMnXXnc4NCNsq72ntFioiU
K7FLxAO177XPJQtcgRW/m76Dhq7AQcFLsza6EPMY0Y2By+I3gwQdYpzyJgVmuGyDcl2f8ddalxU+
UgYUlZsGOxOSBrGh9E/kfrJ13UeVh7iwJSo13amxpgXLb5YJOoB0+JzGmUkO8fVMtCFsmb2iNfRh
YBghJXEH9cU42hmioD5xaExH5MvW9/v0fWR8dT/6WcIPlzEG17IuMvei8Kq62tTazxiESw9yQm/q
eT4QdTFii4W+RIhxkWn2sivCq41HfvMpr4W4ufMORdOZDmYn3lnsdulKhq5dRoXrVcd++nG/wYzf
13KlI5YUw0iePAZUN3LmGkJWmeoYiF0q41sPz/G3kQS4K5pr/DOEb6MVYXgF0pDRkBK8q3r1Mdie
5V8mSnH70zsKw53VKIJeof+bcccFSfn/C024KGhHQebQNDBOJQlgpovN28A7cxqgM4eFEpsbJAmt
R9vh7tpKpDEPXpm7b8vYvGpC3h9M0o3nHpnnuzLX3ORqQPuWqbC6ssY++6ql+M5OYYoyP7Zv9MRs
u8omcxBrSWJRTX2x85LmXtSsPdsa5gJeWycwrz+aH1FVxhbM2TyYOKNFF151FAo1U+O5uYCTOAL8
1d2wMtYbz2Nini4HijFWhXo3qPC9stybDszUrtL6e2WBjibLACSC1X9XNA8fJrf4hAu15w1Goz54
KJuh3heL/bK0CbKE4qXX+Zk07r1K6jqyG7q3S5DnV8LHk495/UkG5Ouu7jKzsDWXTdouF0vBELDO
eK4WXnERjApM7ycVV8/swiv8Q+i5Nb1t3V62o99+EX2fbmWhb0GgJUjIGA4hra4jMyKoXRQTmdbX
4L2SqjvPF67PgDrKMutyZAaf3qTaH5mFmrXbdSmrXtTlbdVubcUDT3JD8yFodH/3Oj3QCQ7a+rG1
R+TUAJphcrC3i077sEPnOSSbqFB969baZWhqc49tGibnDytd/3upBVUskpbHjChiVGuGRhR21fow
jJN9cMIqv5FNsn6RnfMWFoweRB2PNygcsiSi75G9JCaZwC9WQXnTIEQkeKklcSia+l5+bzxN48LR
Q2w/tiHOoZwT4oVP07i8x0oc40XdewOJKAVjhpWkyk2aug99YNdR0c3ufWUKUN1ZvDRHbxT+vZ9N
4nMYO2/LsGmhjQ+Nw8nsLRDyijxv0sUj4WC02rWt3X6NKWTzqHO7GFJBMePARyqDTK0QVUx0O5dz
K+LJfROILS9r1yICwQtdfdb4SMc39dTdBp7DiHnpm2vLW8VXWLXr9KXXyyR2mY7bZBcPdZlHxm6W
j9Xt5vNlXj9q5Q+7erL6q5j9/3asmXOMiZ19xxWiProRDFVTF1QVQ1p/mR1P3s0BzZDTI8Ltltve
dD7io6g2TSvcV2OPwzGcpP0ZJNnbHBKG5a6ielj65YzaiKAIy7E+rUIPl+SAgf0vnJc0aNpnqUDS
1EN/fmr8I8qakoHlKVnb66mojnmDLM1fuuau6SfoTgH6VMoTeGTYhD7HubY3zRLrTTzn7q7o/XXX
+QBEDZIa8GSTuzwWoTRbJp/JDpXmdMiaPo9sJ10+cqmC28Cs1saxG6afk1Pde6R1hjaMNqAvAFIC
xz9vVN1it0PX9NGlSGcjq7aA0GO1GN6nuCyBZTCYJJ8dYIvX6n5PUlW4myZyzTNX7KeYPD/Guqjj
wQLvlrhVGQmDa4G4yTmpWxSSzXjVPLKOmffNQFrzOHjhthhipqSms92vUpLKFqZoqgaveDB1N1I/
mXA5b2wGxWFsJ7t5iqtXUQzOYx8GzmWQQ9HEEuPdnnLiHis/zu7t3EVQSZcgTjdZ7yAJo7S9ydYu
Xzd1z02lg6m4JASeqO7WDOemA2OLZ3hCAQkxY14ES4rqeeSW3FFM+uKLwhr0LhhHdMi8tPbzihQS
hxOyzZOaHvC+Jg2sWth56KE6t5Ouu6ECbCOlNRI9krC4cNqzwL8Kq4sWYHm3OSaIL9J0M9qoImuQ
iXrlKXmomV+ztQ6QyI6LIcyIt/l+Xd3khi7rGkajIKllE+Ynt59bL6waFHjnE1dpn4Z4GyIqQMNz
RJRlP9I0JdCoJLVoWl1EUQomMzJiPaVsKKbEvcsV1fgZtgr1TTv1mF1oHQfiKDxeo1cE1fQoVcdm
nC6FDrx1m89DTbniVGJHW7bpCNJFQcmzzKsuqy3nUUIvOOiAqpbdV5ok6DAYegNUsle9X7NG8vtw
GCzQjVAup3yHASlOf0O2WU3hqj2cmCh+CBL0UFRFYdCmj17f1MNdg0zrJuisD2NstQV57+xEF9o4
mWExCVFrPgZD0pAC56OBTqEPTYmUg2lOt6uzzr6ZZP46CEdu27m4ySy4poTeO7ycqckiPwladG+Z
x1azDcx8YB3KySvLeSEjuKHawv0Rzq9rMch+y7SyOsyg9fYzL1nUTC0AjjEw9kY37F6xxyJJr04L
rUe7I00c/wjg6apa8+fESuR5msQEyQlyaSl6gBYZ/woBfYIhuxoesD8E1UGu4I10qU/SLiEQ9rcE
DSK+JMS9zLLu1jC9u2RWV5AGhSK51W3g7TzjNRIKP2CnGFHXZSY7j5kwUlOER2ejRUm3kkS0RkOW
JLdspwzui7bb0JxpzqD3LmZjT2V+k2vruT3N5YS/ON8aRy9flIAiR3wrWyNlZZhJtFkuBOuTv6UL
ZPacgS/MAGzAL8DoQHgzecAYEWL92UyBUFDdShmyeyTV7UhJ6GNxaCQKLVWjwM1TUgSDb+6ahMfe
Da8kcUTuZi5HUtyrOhsBBljP1cKokszE8RoRsn2boi/cdXUhACHNX70ZaZlxlL5pmxrgVqu+0Gdr
WTMd2Ca+8dPLcQq9c92IQ2Cn4z1Ti6M/ASqNljrh3JI2ax/RoCyYgurXNJlO7017PjjEBjNbcJz1
NMVk9+6K1b7Ik4AsYTTz+AGpIMj9c58pHrLHvhwqa9Myqz9pHfqESLY2LqdD2M3JI0aCcDg92AnZ
VHHBHUtZ/8abMeWgPVgR1lIqKU2B4Y8G9WhyM9tVfAxar3mZTGNDA4Ph9ETCsc1pdXs3YsIXP2Bd
Hi+7ANy2HTJz9XbGyebLVKhh542F9YR43Z43hR0HWTRqZKzTYL8gao0foJa3aHbK8X3pnCf6S3Kf
FDFy6RiwuRJqJBe1dQiXoo7cwwoDX0IKSa3HmNoSslmDQwhNFlMX+9Hqm+kD0nV2xpz6uVPDZEUB
hBVkHgbx6qbwBT9EzfFhICQ0kHPI17xq9WzwDbRAeoiti5FLZNUrlkeJtiEU2Vb0Its1LYgif17i
XdV6Lb9mRafUbwwxFftktJuTtFDbN7FgTd4GWf3hndg3xiEADPVWoM+9MbHumvK0ZxiRKbwGytVU
4RQR17EOY3KKcVLpnZ4W9ZSlFoA63hbtG7Jcuc2ByX64XVNcNXGwfJnUaD8Ix6C1o1007WrVh8Cz
6ow09QCd+8G2HCjVa14FN+2SYzwxvbiIUzBm+zQlV5bP6qIvR4PHX+WrtTWVNcT4kVJQgYR4GncT
d4zUN9bcIZ/UeMAaUN52cJGL3p33Uq0Cm9VIpi0Efa//MqBCTjZzbbzzrvO9Z5niwYrSoYETR/zn
gKVhsBXXM5lR7Y2r31z5c9uT96mGUyZ3qfWV6xW2tTFuXxURSY3Z+yCoKKPMtPUtGjZvZibkOoQY
1w64dr2iKdlOzmp/yzoW9S2KBQ/x3EQPZVNmg37MQxujjmNsF+xwZU/r1psWK9mxesC/8Mmjup/m
vGwjt+t1FflmdHVEYqrzaQU2sb9r16OIUp3feOhjYSNtIFGhoa3mMSePg3LA3jaNRDpQ9YXhVZB7
NkRR33zGzG/poo0aZSg8pvWqZkh6SSwYsOMcotuwRUs+3oZiBeEQc9vfIgnO540CHohGu2nZSlDL
zT0xfsncnlVMhteITi+7QTdnc5LGo3wcy4Ityhw3K9i4MWfdgzOyvtCtGfttN3X9ZckVr7Y10Tbj
nrB7gJDtqJKbhhf4eqhnmwus8b1Rubehv8nzaU2ZqgxEWiYlfABMQEs8RLJbuE14tASrilwS7Bt6
wOC05vRgqB4dBUJPtyFNKH8gX37oLLowJ0aRZKklodP3SwjMRUkcTYM1k5iEtjdgN9O6fSzLzkPA
Nlu0qfy5DL+OeFFx2smMjQd9P7gBQpSZ2oa1Z27s3OalWZucFQkHO6x+QhrxXRaKYE5KrBHZkhga
FtB51GM0j4P6FJAwX5pQJmRpmjC3dk6pRn/jWSDOIiFsRP1ESTob2Ynmxl/9VUeFMyRf+Y3eZ526
lJrx2BHw6fbBZyfmFReRrua9sHQjgcCFcjksYZGy8VvQoG4qZo7uZsncxuxqb6JjmxBSA+8kBo+/
R7gvXhbAhyIynmWrM6+pyGzMFsuDk2hL+g2FPSyXsASd/tQBO+lTga2NO9pa402yLHMQWUE4azwH
FhHODboQutVKz8G2pSrisa+shq1a54TNsRqaRNHuK+VdWniZOHqOV6KjGVN0OXGOaWKdGzOc2L+F
f+srJLsIzZ2l3OV9zbgrbDKeBPpwHoRE4S1vvp+pJ75ziFMXhyM2C5FgIsLQ26LVH/laAZ+RFyec
F3nRTLqYj2XRyxe7SdnVQ9Nw3221Bta29L0x2HarbT04cxAUaOHCBDXPkPr9TavqvIocVvmHzmlq
8PKutJNvi0vdch17rj1dNWPBFp9m9IBssVqXlGZghldVyDlUl8GQn2wyYIZP+murrCjyHZEZcj5M
djUobV8rmebyiLPaMvKTMtXqAnytuerWyItn32luEzzEZXYRdk6veWn6fjjVO3vsYnJZR9wwuj/L
Cs6rh5nVR457VteqrFihTHkyYxZ1Wt8GvI1RodN1ZzttCvbsuBnorZTMdLwduZeFfQyGADlGJSju
t5UtzIobwRbjXtaAE59tgf4fcR0bdGhCzehHA+j0eMs4snMwJaI+A8RrBwRyFs1Ayc1qHblN79jB
ps3LzD/vRva/EecrOTXCVz+PLyB0Ls0O30gyv4ymwYwG5wxnDCxMtp3p7NOfdq0pT3c0cUdMGW1s
QOJKOXqHFKtj/dyTPk0BkrG35v7PK/eYChTQr60ibfOCuftApLpxTP3Oi2QQF25R199HJ0ETvwQZ
G7Vlspi50BBW7V50Cfv72VDWYtzugmqXtYVInmketGhph0BT7dao0naVsBErKzY+FthAxvj0Ccak
+cA0a6yD3waVgk2gRfialx1D2qLBt0prRQLdLPhG6TmUieE5z+mPRJb0paF+wmS2tfAW6AtrWVZx
DsNYhh0ONq4IYw7NAx0kcdDTvFLyUShTnk52OX/0o7LvjWw9PAzZMpBCW8bzs7u0vbyYxsHODrEz
V+GlzOncsKql/jm+8pmIo3H0x6jD+ODdDkWd3NP1zViP07mz0Eua2AXXmARJyD01TKRApzWqYRTJ
0/QSV0DmkFGPcriVNBUQ9/sxEnIErKrYmMpb3oX6wSQUxsbCqxEI7GSS+5/5xEznRF4UIR7XgPfF
Zh5GT8L8KzP7fGjjxr9rPP/kuQLxR/6s4zFpt9HS0Q0VVQBJMRFZFZUxxo4z01cSD9isTXU2IY39
pO7O8GSN8K3vsmkW81tWJSbeJcax5y2yDvCLBV4awWSsYD8f2WAHy+9uEpcLlc4iwh1NTKtjhU3H
ZUNc/YT1STrpQ7BSPwFJWtaFncTUEh4pGpN+IPwR2UkZ2T2EcbogYF9852ElGtPf+HVtPZCR59SH
uvIQhvdYwrsDXFofJrg/94hJazs52TCaPDt6U19sY/K6m4vOWVeJd2wVt1oa+VB60keObuvhe5ig
LrpYGZxlmyVvrFsU/qDsWq29B9DCy7siiTe/wvCXfAobveJGFYmx7tHzevdWVTj8WN+F4esiRDzf
VsyAHpbQbbxzE3jNehFK3yRn48Im8nKwUolTubfr8ADGZUDsupTrlO/aMg/UTVNk5QNmqdHZd2Kx
8WO6eJbIhcre2E2jfgzzePhOk4wt+NpiCD/MLR2SfewMTnUdp0PCXp47bYxUuUq9T6tVyajj7r5Z
u7i9phDT7JW7oK0OjamC4pDZizddosLlFY9USL1iFLUMW1f2sjsnbth+BuxleSabPP5G7YLcu+bt
ulkDhNnnQdum437GqvKQNCGv5hCc5Gaxek17vEF+zeuA8nRXkTH81HR5lh5m9K1UKYNN/CEgo5J2
jkPzuUB09h1zEX6wBEdZFim0WbhqpRdb1QVragE3PCmZieA1aoiIQ2+0V8BLPu0ktFO4WjhauC3X
Suxb14as1TH6dY7FkpflntBYbSLvj5ha/rkez8xa8lE9Q8iouhQwbJd93o/+fFNY9khnqW4In/Oz
rKkfqsEppxMVr2f6scRiiOqQWPOocavkRVckhTHRZEa9CblVxwu4kOyzfVoQclO4qijZlw9diVRX
5W/hvMItbZsqfNN6oHgBwQtuuG8ZlFCfpUKXPHRxNl0nDpFTEDdFav8f9s6jOW4kzfvfZe/oABLI
BHDZQzkWPSlRIsULQhbeJDzw6fcH9bwzqlIN69XuaSM2JmJierpbWUj7mL+5blOUiPEtn9V3OZuy
Wpf8NZLaZt21t2nbjVhgz7Y2t2bk5leIzlM/s017/OJgnXNNGy+lg9ak5jVkpYojP4z6E4xqlwy6
p3BNXDhEH3AUHoo7P6JtvUl5Ti5YEto2AZtWbS1Kh+7GN5p5Hy8EXdTASjmtIz3jW9HluRve1HzI
IgqNDzesmr7WVGWiKrrSo7TzC5jUiAFB9oHcO/ZhJFYUlin7D2ZFCt3wJiJTYJTYTw05/V+aHtTZ
KfdQSKHBaZirvsvmD2WUafPKTxxvuHICMtDL2XMJD8OyreptKI3O2zbgsJOrqAkXNGZCfRRJWsp9
WKn1895s8mzeRq1Z0XNyBjQg+iI20ekdiu9mI4AZRuAsZ+KkKAFqXsGC5+lNyj26RYTINfDrm4AE
mhAFmnpMhcabMLmOR4daqiTK3pV0bhtOqiYCDwoHjaAs831jzSWHXipY/5kLpJjDq5xG95fJD0dU
hHxZUtFq2iUAowyTb+PKUtZtzONY7YCWLkrhvL3vhBoKb5UPhG4bSD4FJH4XtdhV7HOZ8/pX9vCQ
9bBSVmafaOsT9rDiqe54jmwTZtNezdJL100YZfj/9Ch2bNokzdt3sL0zGmZBbnyfJ1U4+5SfdJkV
WnwkKEnlJuNZx1o4kcEHB8Iq4kvSWDLSGdnP1WTFTrdu7cCZtl4qpmDfjb0zbbIYWeBLyvQl1UIP
IfFmn7Lfnl1679MqQXKh2oLp6EfYQlmrVnlmRen72HUFDX6Epod4Eys517t5UMiyDK0K2kepzfgm
iElFcDH1KLbNNnCaFdYt8XhNBUm+IstutZs2tXVwuXBFpy0SpH6/QwtVqvcyqf37Tsh+gFLmwIpP
EwR73SqDt4wXGy7GNBorm761Gp5Sy5yGC5znpbyqDccL9tAfHH/f6YGfSHgzQcrCEqPfdWTQ06Vr
zUN1j+hywo8OSeXv+iyfxo2fDjA96JDYyRpv7LzadsZoUXOdpIdtV1i4N0mGQv6F2wVwoiqdgspY
5wUliW2C31nzAiCgeR2j3oXMj9Bhs0uQZNDbGRr9bRokztdQh1CFWT0cONNJGM6NVJzZrdW47t2U
hXO58tVUUtIllAYrIwNYl3FPKfCyTEnxu00nKQFt7WkYEAnPTfeL9hzUadoqC13UmFGeJ0xLys+h
gdTHvgDwA6Mvq7rkoucl1VcCO0vQ/xpU5NUcRo75GuBjbt1gE9pJZJe9wHbXDgrHzUd3FlSJbwD7
jCNdySAPP7oRfhEI1KNTD6Uu8Xp4soObk4BZqN4P19E85T7s2yzvdp2rdHNZjaXokSAgz9u63YwD
rOJN63NwNo74HiAhVm2GyE4hxvWZlVw2LfW4tfC85KudDXRGqxoK/Jome62uB4K1b6kcoKrEOiMR
yXSNMnIH+U6+d5sBWYlJ1fAe6Auk33sAEjb9CBKxq3QZra0N+xsdToowNWK3eg9GpasuqGbBsVKE
6GodSzlc1WMtuneD6MdP9P4iqJ0Y45arpu81NXwk6380KFQadxyp7AOG1+aHSKrhFQ8B+dCSfBHW
9l31BSxTgtGq7WKMN0iZP/Y28cAGqe2BBgFUvAjhF+oTsFrona1iYY0/VJ0EOBWUpttcJqEUw7YY
aYjfYhUz8g+WWcAb1VrOK2EYBYdS0na9odZJ4ATYRsdQp/L8RUwG/9OgewkmuvZsmlFxPEb0Imrd
oY6QiSTeWky4uplcI/F2JaCw+hboZVST1SJ1sbKYJUp1Y9yLHYJ2DXzdvGu4/zRCBTvgfEl3YZTS
ybYoUHoverRFs2ksGClYYwJGWitD2AUxtcs1PEW8EXszDDExJQXjoYsjPfo3wKmVtQnTIrP2BM3B
C5WGhqggNax5q8ATflMyN2iYQk0mN66RtrDTvIl3ClTX5ya39PQQoRKvV4ZRmDXyCoPU0z7zOzFf
N1GZtlu8ZpBBN1Rd0iWd0Bq4mYTIwZI57iCuUdd1KNkPVXkdUmPPN1gnO++g6dO1zR2/uGb1Ex8P
3ZB3Ow2G9lucNkW9Li1iWvyLkQjDidyvcmCpUA3XBXa5LloSROFrNI1yfjXRHDUsZPTz68SxiHvR
5g/AyHf825fR3CfywijoZq4XT7J71ZqzQrYDugR/fJpZGwt3bFT7h1S7a6P2aOj7pqdvYIEhtm6i
9vIVYtmYE0536bOLmHW0qrMmaOlS09ZcJ3UibsNIG19DJu0DoAg5rwInzX7gjFo0u1Z7VOoG5M5o
0OLccIfugS/ugfdSiOZnxRfo02J7CySgQSxaGuph7IkAN0VRDq8d9Qix9oic3rXVgOY1Ul46pLJu
i2qNZBMEZpuE56EPoT23NC8/so1BxQzJUJIIhiO0XU1vVqyoZdHFc4bQxBNOtD5XezuQYquyeLB9
FG/5Km8JaTIwgyutzP4lIPsvV4YPOmJpmDb3Ud+1I+iwlA0m2kzvYuVMX00p5KNrp/YnDdupWCVo
+qNiRZH1Pp1H5OLDsPhMSdO9TIdunJ77yJOfB+WE312KoNhala1zE3RmZ26qLBPvMJjLovui0ga1
Q1zR9Sah4vbVcIDbbGpvxq+vC3P1VeZTaTzUvr0woCywUHsnCdQPL09UvjbsvNll4KOAQM09Ev/5
JOJbhfh5vG64GnwSSMMKrrq4S/WratCFQuw+QbsnrDBqWCVlQ+s8T4NmWFm6negezyj/3o9pwDMe
NvzGVSADH60flArFDZ0Td95YaWMgTg2Dj7Pq9Doljq/krZdKxwSa4hLeASomyKjnNv4hOML9ihvQ
bjbAY9pqB6rLMy6h/ynWuIkpz+ShQz3JySZzn5B+IwSBd0F1K1FogVJQxP5aJK64iZLEH3boRomH
MrfMH76Vtj4XKh7I6IE35a10nJmbYB7nHzJP0w8GGOZ+lVDW/8Zz1gGnMGAwrFpnGOYtqpTYW4N1
TOqnDr4BkM9GhvY3FCYTfTMvJegfcZyY8VftaaR7cnRRkcZ1yjFdZ7mPvpPwIf13Q1eOl2VIBLxy
YULiZuqP0+1So2k3OVb0t8gARQkoU7OMP4hORUQHTSTnC7eKQvEVeAEWtDEFuvmZP3FSu8IcSXOC
0qXsSWekz9bzUIDLKUsvB7CCjPMOMy4Ud4wMi9AcP+RmcvZ8B8XAXlZeeYnx70jpHz8UWlYyJNVY
ibjWNkIwPv+B8ok5ytaoIw4EBT4acLRtEK2XJsV7cAqBeq5UgNEB3BLt3RhFRi/W1CmR5AgKYyVE
Led1bk15eomrZ9Q8efQRb8eorcvN2GCUtM4aLsJ9g3oPEVRfi10bhn658WwXTEJKpae8c6wSyZoA
NmBL4D5jxJBUQfTTSAgoluinWD9jhxsAfhom6tNINdhU0gIomMR7rzpz53nf+6FZf+zNqhT3BDjw
oxIesvxrAie2vMpri99lZOMQxbcTCtV0QK20HKuAxAyf840M+5D+JrIpYuuRsns3uS4TjCD6oSxu
jBBLxpY+wlQGmx4hpvLW6lowg0RKHlSaSpmGucEuzMTrwSbu68DBRgXqOIg99lx7O/p0ibPu22GK
IWqS4JaALMBgNV8jRyftVWXPDQZxzTikaNnVY4FJEy/Wrh5l8kmPCRSGDovtej+yP57yHqjIpqUF
RcXeGOvPJgpM2YPFmrjbAbAOgh040eUg4YaB6r9yxvBxKod6eIljy+xup0KU3R6wX4aQyjAHwEyB
/ZriYkpN+ZLg3vmjYRPna23LYMQXEalwmpJ9WwLyABOJpB/PYc1dhWDru4qTiEEKkNphM86Yld6Y
vNnP7N4Rs3iaLN9x6Y6RAUFDGGDm1KCClWCi5V8ipVyDg5AJ2h6c9zJfJ4PjpKsJUynjMxr70FVn
G2oMUks8QOimzPg4096qeD7ifpLhHeqX6BGGfdA+A2RDbNDGw7a+coDZhvtAoAqNDA6ry9OR5N0X
2eVY1Vj5XCmwFJEqljpH0V8VdL29cA3jzG32s6hwKlqNfQzrFFRKTlVixtstoOybbM3EcUzKOwUT
TCUjjLddxbuq6TkU2kOdC1RXtUlMMF47x+3dlyi2gSig9jgkCADWI/pXrqr6K+nXTbUNoqhrN1HV
qOy6SmLD29NNaEYgXdrUX3K7Etmu9iaJKCXrLu7zMO2TexyJnPkLzU1dfzQQVID3TZOn3ntuZA73
BPDa2zlIBYQUu9veW6d57zVre6KKucojku/7zmyRcM8o+Jib1lZue5UHMCmfG/YAqGq3DyfjxZon
iNKo4rJ56GqBZmzXgeyIv7CqNpFxAKNKwIAySOcbdzNSxBHRcanS25JUkmqLzo30ER+hKSbtsinY
lKIy8ucGrTvUzXA6bj4bCT29hxTNt+ZjXQLjvPEFlt27FDXDKqOD4MTet7ie6eiskojqtUXwlFNT
FoMz0p0biqJ4bIbS6rCws11RQNVwDFA0IJfbmWpnWNWf2tLr05w4I/dsPNVElhQrhEsHebNoV+Qv
hmijNttwfwTNRoig6p7YrWYfQ4jOkIDDlWYU+R3U9yK76KcM+I4RdROqfZJaYb/xYwMr6ySt8vBq
QtiwuJiqqqagQNfd+1bGXhk/u1ZmGpedIml6nKHUAjbRQRpZ9zOOMgN4jmbuPuE1YYnbyow9D2mU
2EWIDGQ3gHYCzpCObYbhXztdl6EKU2RNyrApxD0eJf3sAWI3gnpTIMqQXlRObmR3lMTq8oYGo4yf
lQvo5Touo2a6H5oSfF2R+6W/vFPiJp9NdEuapvEvY1XYeqWoaHIT+0lir2PM3fZkq7T5YkIucBs1
0EIYCGD7ViYpzNesrUD59Slp7MqnUHvtd8ge7dAMb6vrziQbMtw9cVzogjfC2mfC3WyMQme8CAZC
y+q9n8TUiS4TmAg4gNK1EHn9GWXGkvODaxNQsmuvskDxz7Kvu8ceURNB4Uci5Nh+7CmM2PRzIP1X
01ccGUnVdlxEymyvnBGhEW83jC01rdEAb42EHFbQTrbrMxGhxxrEU5Nt+3xSwDarKvCJOSMt6d43
jRdq7jpB946nM6yVAWYWW9hmU45zRNcwanHWi7cYdzTqHQKtUVKvaEh6doOCB6yIh8wWJhc7DqOp
/95WcTDsa7og8yZ0dUgRMytyDtbQeBdtaScf0QelaRubofk42HOOGA8wJkyfBvmdR6h3iB+194xd
e/DqA6lFAwTw71OCJuUFakFzvc+Fkb5atZbPhSH9l6gpoh7ySt4k5a5Gs476VSvHbAvrx4JxEpd6
PRf0ov82ZVhY5v+iR/9Nl/4nn/3oL//z/4/Qfo+01vu2/v69vf1c/W9gtS/m9f+e1X77mRognPZD
OXdr+Zf+ZrUbzl+IItsoubsu9EiXYvf/o7UblvuXCecNRjktAgnKBmLVPxTdhQsZHtI7bVlkvC3u
43/y2hF7d4XJ/y2EK/j7QvwJr/2QjiZdgLQM4nkSlhgwWHHE3RKq9XEzpP3g0c7P3DFYdeN4zv/9
kIv2j0EWVWqIriY0/SOCn7NUj80xfB3IQPfFtETvoN2uzGpQZ1hvJz/HR7XNhtkHxvWI0hfKGW+U
yf9EP5yqkDX4/bt2Qs1188sinyCv/z4M3EgbiIJSQrFyR8N0wHli1DRekGO1YHzSZXoaMWB3/j5W
B6fqV9GBQ1bpMm8LBdOlOQ9NXbrW8eKQ0Hmetl/oZ1JZl4H9HHpJgFaVsDY+QDFKL0ixAlrJLm3q
dGc+clmVf5F6/x4dcjIE5UVC3TGPWHcpuxDdffPFzpOAO3Qp2hvmZG9A4wQg5dFH6ZCkQ/pApu/e
nt5T3y1t9onvcWw4M4d8vxJUqKit+UWj04vsU+4M6PGoBm3fshOGuW8xbxQbNQYunFFQHi6aihUJ
/9u/4vddC6VXChaBnSvo1h3+CjXFFXVi8YIyIBwIHT5p7P3WaYrL758O5CspYYNCplDKdo6WGd2c
aHIj+8XAzG+HJZDe9gjYrEEShZdvj4RRxPGiQiEm2/JQtXcV4hhHxPNCGQabNrqDU7xgUJ04IhdD
5weJtLLK38f1gIlgjdSSs0a1Mrhy/ZAAwFQ5T0kzqRkCi+rRAGvaAfm9ogySL4EbEKR3tbKRuWoJ
tEKrrQveGV0EgKPHtNz2tsZ4sZ9mKlOijj25ph+eqWtbF6aLPGzvU6KZcwDGQ9BYXz1IwtAh+pnG
BzmrLVZIVYKihDvU5+jS2K5xYSjbblAUs+ZbT87dTUxlfNzlMvXi3aC76rMHs8W5hQAZFI8e+dGz
rVJsJjP7p6ge5E8U5ZMEMTBQJv19pRWirU6NueZqRh6GvQ7Z/T1GpjkygcJpMfaeUBBa5wNGiWsz
y8tvlnShogEwy/pL2ED1E/rxJjyYqkbyJkMC191XcUgZO6gic42rWjmiUSVJRbAEAPAYho67GtDX
H5F3RfjoyTXT2b6egQMkP5FUrwCjo2+1WUiP6mssqICinaKCz1ZN7vmlUyp4N/fSaO/AxIP7GkcA
vREibCMKbBSHkKrSV7oVdBjfO14SYfOieGyMx7JTDQp6VoAwkk9Jz62hKD2Qk6OujC8hFQYfIJ4d
tK1FM5HIlnqeg0xRY9wZsyT0/VRVZZwsJAanojxhDoQc7xKztjp0KjFpCtT7ofSxJ73wa40YeGt3
aQtQ3KpTlO4tJ+mB7ZItU0EiY7MBGTs9ZSwXXPpTjjo4COw1yR/0wl3oxiw+IqKS/HJjkMdntrNR
xJb6Oeh7yMGr2KFMAFBGl6ETXPakdn60ogMk2yf8zmaoMraZ1z/mGqTZCra5gknbj21dBTe9HRbd
9CBFnCiK23ZFsQxo8SSHHGkhE4GLD02ErrreUBCzbIqUtODAyaHk5AB3i5Hlv/R1Q3Goa7WZ30WQ
583rvg+UedHYcf1jIBGnIWjX3q2PUiSay1buPds1BQhyYJV9T7JShD+qse6cuwawACVYjXr7PVZ3
xn3rZXFwMXLrRR8nLxIIb3sFibtbj/n8QIe2f+RtACE4AsJAME8XyacRugK2p7XpSUhwlMaYDDGM
5XMkrKq7iGYUWW7otEWogw6AalcDdF5c3hEOS66tItIvKhVIs+fIq1Lpn+EerVsoROLCGACJfQmj
dGx30HIXb2S4NfyjzkibZ+VDeAlfhgCawa71i8D4MA1tbz9ZUBqD+7ily74DMbKUHKZU2k9E4Gb0
DQdPrb42sbZ7uK05frQNpdFcoO1dWj5A4JHj7t+CllQpSXyb+O1t7wNAsEnf2yHwVroBTPkhnZHc
ondWR+7whGck1KAVbDI69YZpCRI/+sWsJVnIukCrHamuCjdZT9FRRpK1zx4bmgsURGMQaBTUBDad
wMapbUKdVRWgWYTEcI0FcEkLMXtEAHh86OokQTy+bkJ/Q2sxptUlAyqCiYytHwD5rGTX4HThrYsG
iei1Xblq2qC8g5prPvTRbc7NQlcIvmx8UcUNL2ycj3l6IUYVPIYwVT82o57M9VhIjgtetAE9ECgh
MM3DeAHMO33/FJBlfUDQRhcbJ8Q0A+DlXA+7PlHofAgjoHcqCiTVyOTr6DYs3Ziu8bBAQ6NkfLCc
SJIigyaMYWsFBkTAAnT0ilpdfo+kF1e7RRXrYzGI8NVrO6AhMjWCTyaw1q9dZvZEPgO4b5ei0PfI
IbddR03cvAKVNG8rqubpBl55inZ5B8OO1MmbPpUsX73RMnERlLUbskrXQn8ZTmKcbgocc67nCZLj
GmW35hlcbPRp8mT+JRJDBTAPUsOXFi7zCBdjKGkS0j25iJQY7ooRrNRlSge323kjtSCc7uf4i3Rz
+djrCZqv0dmfISpAZe+9CdRy3+r4PTJszWs0Ws4HQCvDV26oBG+5LvYBO7aDFaPdXYsUxp+ndsNk
zh11KdTbAMt4JKiLERntlgEd0sqsqb/FmQ+af2o7890sHDjiiK4DJKiUliY9QniVyJEGlrHjoyEb
5fAd2ouMw5GvKrdd6vPgSzh+nZicDb4e2sIkOh3uzLkZrmcC0ukBcJz40cVpe0NNfnifsQLwkHhY
F/5cJ7Jbjk5wh4O80LQMvWBeYw0zIplqoCG48SDIgFXnlUQBMPHGr3ZRAZZy+hHW4OJg+3VKgJuv
Wp/O98qdDO5ChBlghtUQHu9oEIGMM+mDf6kHCagvsuBtrJYKx2fl1drawBoFEoeIvgTuqd0C5LEZ
phUlehxhL/in62yN33afbtO87G4iqqb0wuOmoGBmBOnLYg5jXcDZEhFmIU0u6d+0A4wsCnXv7CYe
593PuOj/8tf/WMRi/n36uqo/z3H2q4rb8s//I3MV3l8esmOOp3gRTeksPkZ/W5EZrv0X2ZWJbJ5P
VuKScP0zc5V/kXlJ1wd2DyTxIHM1bPsvFyMmtLfIacBUo9Z2JMH2liTbUXyuLLISfgIuOaYQ9HiW
LOIX2ZHSgbBZhlzTpggrBMstjdF21xVOeZUA8er2v8zMiZzv9+F+Csl5fPOSE7hLTvjLcEGV0Ber
7RFPdR7o1xDjYudVafo93wzVKhyJ3h7vKMfk8xxpIqfEDJNokv4djmfGRVpPmYbma5jFu9a11ZOO
VXLxJ6PQcgPD4SGttySyLiJRR1+FsTqdlK5okGikuze1VU8D2Wm3b4+yZDD/SiX/MQqpJPJdS93i
WFOLImsFQxBxWiBi/gI440QXY8YkznoTp9SS3x7vcO6W8aTJLjNRsUM7D2u8w7nLaMhKf/Twjal9
BBc8NMoQ3D2Xt50axUYpCckrzojjH+VSeM+CAkLpaoW5gng2Y51fthVB0dvf8vvcSRMFHPJx0mEH
lcPDb6k1nPsWe1iw04CR15Rvy26V1lJ2K1BvKDxYeoie3h7zcK//nD/UvKQA3L8cWJ9L4de97lMR
rvIecHOpC3FlIk6w6Zs0uTU7T535vBNDccU4DCIp1qvjrSGq3CzzLmUoYG3Iyhfzropp+jWI7Z7R
Qzsxk6ghoRfpOkv66xztChIv4NBLAZbiTYLzQaL2SibtjVPa/v1Ql+4f3Rg/Z1FJl2SDAjDBtrv8
nl9ujDToKpNcThNgVyu0wCNe63i+q+La+eNTzL4grVeCzbjQEA5HAmYpiqZDGNVv3XQzlzVO7m4a
nClHnVqqX0c5upGC3JunuJSMkumoJ5w042lB6E+vdtjrM5O3/GGHV4ZUCKpRqkCHTKqfhYxfJg/C
WVU3Fp9ErnwfRW544aWTJgmy0psxK6zX2ute/njXHwx59KDks91STSKdEaAotkE+qDtapqj7VKQ1
/6OhvKOro4K2Y7a0tRcKIHb3wMDXrduE22k8J3J24pJSCniDR92V1Mo7uj4atFbq2QCaVcV+95DC
xIKMVNhnRLpOjsIVyOlSqMEfl5VAizggcVy9gv8Sg/wq1S7uMSN7e9ZOjgLt1xS2p5ZDdbjNfVQ7
+h5WMzoVQJQfi8aJGjgsXd6c2XwnB6JnzB1B3Y/Q53CgqUXaXSEBwitlIbaaWwGg6qRX8ZlxTt1I
imo1W1wwc8dG4HD44jrWCggaUB+19vwsvaJ5Hvyg4x090eXDRPLtKTx1htkLXLgAyxFTO6pcJ0aU
1bGi4dcS+l1kffeJyOqL0MLdvj3QqSlECtEUy9voiWOFS6rm0KEll0UUAIwd4CSA9IF++/YoP3/v
4TWheDrwFmUSfz5VhysVGV6MLgKKE9qu7VVT2MNaImQL967COXAobfIueYFzWXphyxZ+tl48BWYs
SM5cjtbyehz/Epu+w7I5pbSOY46xCb0IPSAIQXGUXpmZ6HeaWtFT2de3oTLGK7r/5bZOS9I5tux6
nFLUMlxKK62Ppr6hz8RAv+8t2gbW0nIhglw6RYczU2CNDeq31Su04tS70oM8ZqdNcoGNXfKlpcG+
e3spfr+wGU94POa0CxYN4cPxpr7yZ5COvHbkg5suxD0K7WLjgorEio5MCWRi8/aIv2+xwxGP7mvU
1UZorbyvo116EJATsMnQZ88s7MlRWNYljkTj9HhdHcnJBXVDQo6W2Eq6EgAefqlnRllm53D38C00
86Al2YTixwKiw8TwRs8olQkEdgUkMads0w4hbqpo+VX04KP4FZ+05LEBCjaeOUenFu/npWoCpUcK
8+iVUB1oSl06tADzor4GYEldJepwl+qM+rrzIBmZaWKduSLODXp0yxY1iL2FSLUiyIbC2GvPwHjE
ROHAy5tbkGDwhMt5hFb89r45dTKWWNO0Tf5kIY72zUjFWgPm5GTElnzBZ3TstgJtvYsB6VOkNwqj
fX57xN9vXX/Je3lLEBqVKPIeng1Ua4ZCNqFe9UFTbJTWeMPkoEWMYjwXdJ7Yrshx0rkiLV56rUeT
mqIBkgJApWA5QOekodDtxlb+eSjtS5Q46R1D/wUEezSFxdSUpbNIfxhuNVzYqQP0LXEfAQui8YaH
0NvTd+Jw0D3HcJxFI80yj64Wpy3iDBUExC16s7mKPCOHHpibV2CEvS01VWqQNNFSGghDNPz5ZmFE
ahXswSVLXjbxL3Gom1LkS1sezNlo/fcwBfNvlZD6sqzVDH4kCuSZU3FirwCkJnFlLBZxUbT/dUAi
DUVkOBD4WsFi+oJOBHgzUFkmSnJvz+uJA4jc0d8BNu1y52hbelUzNQ4djJURlf01DbDuMrdxK425
qPYtcCqg7hpgzNujnlhNSg7UAX7iDqzjUWtMWOa2ZVS7o4uD8kPsbYYYQ19Z2t3d6FBMLjy/WWtk
Qc4M/dvh+FkwQkHZIrjjkTqaWxkMQK81ZzxMECCB1m3vCAL7vx0g/m3b/uQo1FV+blcbZejDFUQi
STWj4s4mYmxRPaWRgw+7qOfpT7cKnyOhEywZJlGQOoqHadBY9dhyLuICGReLNsI7mO8A2pIofXx7
0U59E/cKQSEIFsY7GgpFJgfPphbgsF8AH9YoiL32hsjcM1vyt92/fBJRN/EDFQFO++HcxXNSIWiD
AJK00mnTVJNzjXFdfqnHrjlzq5waCmoKdvQkzDx7R0PROiowuIWKL4Elrih3IKoyT5+i0pz2fz55
BEUcNczBfEsd3V8696J4FIuAhmPG2xrBJgREI31mN/x2rnzks12Hx5jJMwEUHU6dF0LpHIKIIorp
3aCDTmFUgeZsx77HY8/ap7O3z2vn8u1vOzGLIBaWut6CZBLHefpkhZVImsUORyLPU6GzvS1HL3kM
kBv89PZQJ/agTbVSOrw91KRt+/ADixLjqXlCf8pX/UcP//AtRk3Vn++Kg0GWH/HrfS9ypM9pVqwc
jfYOvNyGrnAP3tnyr9/+nFPrRZmSD6KowNccpWJWi/pUacFCkSjCrsk3axD6afeImdi8ym1aWz7a
BajPDciYvj3078kKe0UC90J/fMEWHReMZk2TftCM7YQ+X6mtCMEd+mFBWXdfCfzaDZo5lCPQCUV/
I7fundopgGATvTSyqHY0hs6Bfk6tLuuqAMJQtiWAOZz4yMRCE1sVIOeY47mdYWx1pPozJcBTg7iY
zIC3I2WkknA4iNLDHDeVhCwd1wKRiSHBCrYx/UqduceWX3sQzzPBLqAp3hpU+9Vx2QWSFLIgE9uo
SOgAAr1AgwaHS3hz+6JF+eHt9Tz1WR5lHuyFHeUi73z4WZicKxRWy2rlthLdwR6lzYpLdvPfGMWl
xkMUtgDTjq4xN3NrGwde3jVcbW/KLsq3ML/jP18ipo1kiwuThTqeubSgFe3HXGPT4EZ32QASyYpl
9KcFK/pPJmUD0G2KgPIY9+jNvdEaywFIYzvHpwz/3ioovDNX8u/liWUYV5Bm0GJZtsPhwuRqLiWK
GeUKs8j4pmwSB+DEcGXjXbkGt/zQd8VNZZgBe90NrimDXym/qvZvr9tvYR4/Am0HmwCPEgn14cMf
MWuz89swQ9NB9WJB01e5DUE0XxR1ugEpjHHws/iy7n1xLq09cQxIE+gFYqYiPY7c4dBGGUmzA3a+
mvLETmHngX8YqvjGdoBhdE3Af7/9rSdOAm8RtGJQt0tv8miPdsIFGGNyizhRhA9NY9c7l8LumZPw
+6MH1MddylqoENLKPBrFysiXa5dlVRECuhlGQpd4wbmXTuBHZ7bQ7zPIUJ5NtEoGxKN3tHjclcqs
JTNYpjI2NvC7EXky58j64De2/BYN+RCc+bplUQ7vLtq2wiHac7i+HPdo0aJUyzHUCBhWRW5sHF/L
j7ob5i+6c7ONZRXiC+WS8bqK7JKAQjSvby/h79sVKzHiBEXtn2Dp2JYjR1I87KHXoRKIzHOm3G9Z
7b5CVkYDwIfE2Dnngs7fN80yItksTbalNHo0x80QJxCoEQREkJpsVnfdnqNSnFnJZVMcTStNapsX
jv3J23M0ikhaIK8lnKo6MRAX8Yo4ftFw3hEXrQLnQac9JhSpFyHc4yKydu6NOLFn8cch2iVENIFl
Hb0R9QzGo3B7SK9ZoDE2Tqd27cPffyqbGtGCt9fwxMUH+pHw3aX3wLQenxBMV1NnQAYHTn3zQOUr
fUJiH5l5jHmtjQMR8n1q5yTrI4QQPMbgUrgro2n0BxwqinNI3hMzT08CuQKP6HsptB/eQiJr2nrW
A5e9Rlidonf7BfNGA+WuEc31KUhvG+8jHMPoj58yJoHuOiU1AANSLvvul1jSzP1MotVGhDcheb5u
YSrOFz7SXs2Z6T61tuRlDghEW3DTH2WceVGgG9QVJeTdLvgAM9Z2t5OFFXeLbod78fbanhrMp55F
W92nHHr8QLcO9s9AlZGFdZR5VVlYiA6FCxNelcPT20MtC3N0ZBRD4LRA7XXZuIcTOOJWOScyZ88m
zvQ+aa3pg9e6/QWk/2xPZlx9e3u8E59GBR/UC32ypfm9/P1fFixzDHjJU8m9Dhd9gyxOsK7rkEY7
/86fL5lHJ5rgn09jWx5F/7HKoZ63UJj9yalDEJRdF9DrLOxLi15usXn7w07cqR4xlbPccuALTfvw
w5KxUFnYIXWPwgPO5pDCUA3V0E9xrW3EN/TeevNC89acyXFOjUsdkiHtBWNybH7XAZ/LhI1mhgV4
eJEui507MZn4hGJu8GEonfLG6yPjTHB3YhnBLRACuARfLuni4dei0+bk7SJczDadEAjjlFepRm3I
bc4RTk7sUNib4AlwW7LptBxN7GwPndsP7NCgmed11s2QalFJ3CPMlmywBDFu3l7IU5/mCXgR3GWL
9d7Rp+nBDfXo+Wi7NY66FAae8nkoy3fwqLMzO3S5nY4OHxEb9DXmELSXPDp8jtKiDacAP7Mwzu6c
OkHK25HR7u0POjkK764UUJAIpY7OAW7Yaa4kt4lOMr3VAYq1kRENZ0pyJ6dNUaAAhkG5euFn/Xqw
m4jGnJqwmcGBZXTXAN6yCUkFum7YnXimPnNFntoVFLCWPIagglN3OJyJDkcN4nbZgO37vp0f81IP
EAOIXlyd6DMLdWo0YtAFWUWh2hFHe7Aq0LG1kRVGzlSHV0Vc27smDd1LMNnV9TzM3ZmvO7Fk3Mgw
VfBOY8zj1i7EoGrAfwdnrb5CfGBGc6OHNG4F56KIE6vGEEvdjFKxQwfucBrR17CiNuYcU8ICt5qD
YNi4aQkVJY6D+v3bG/HELDKJ/8XZeezWjXRr9IkIMBTTlOQ5R9GWZFmWPCEcmXORrOLT38W+k1aA
hP4HDTTQdtdhqtrh29/aEWOkniHBwvPFUoXto8xQ0Hph7iKlNsPhF1hyl3krg2yY3oPI//vuyIkd
EusKDm1O7+dLYtjfqFzZ2IosRRpXRpYIfA+i3Z0e5vKo8GTC7+T9y3zrnhKQkLsQpFMofHGZXo+G
a/S4zH6WxXLOBgp9otXV0sdF1XOD/4flCHn3wjtVLvtFwSWXpdGDhCakneoLBq0xS2uw4sZR6aO2
whtHDdsvufwem5Bu7s/3X2d3I0f8bCZ4b1Jt8rRp17jZsMpHZj4N8KIwiPOHIv32/uW9uSjiJJJq
BrcojDxfFJcm9OEBYLkJ3yJM2urqK4PFXzEaGI+mNwC4wLr8gzXfSM9CmjXsmCZZPfHK8zWnYKOO
4GBGQ6ZkRVneXjA5X3/TTCP/6hqn+c7cypi4hjmeM/bRfLDZvI6l9+aUu2eju+735cdvCgzcsXfG
itxX1u1stwyG52P2w4Acfo1LcHqY0mG6Nvrpg5NvfzGfH0d7lZQvha4ABYWXzQ5th1XHvBK7Du23
WyPNcHjV3fzw/gN9fXm74oxxWHLuveP44ubmsjFyc+Q8Z9yxWTGrbt2bcEYTH430QI7YejOs0Gbm
EqX04j9SNLzeg1h91xsh46OW//J0X3zmNAp6jBHhfP492/Ilh+c3de1RpKr7Lmc3+/H+9b7eDihT
8iJxSpHrE1E8f5m8ge4bLNw2slXlnPPPj6oX6wmcV3B8f6W37izyMItaEOkQ4dLzlRajMwsGv0jr
+x5XUN9gs6Fp0OVrHK51YdHESrc16ZXZV2fUpq0/76//xpUSbHNe/b8mM3jxZMkd7HCrOSVbbFPa
RGngnISlk3QP3uLq/ION7/VX6vAkA/Z14jQ+1hfR01QaFdiFiePEroffHCBJtZbMwlSpdZCy7U5Z
o4enfvX7U6kd8cFr/PpjYXVK6eigTZ95on3f+tdmKGfPq+aJ1ZF7MdTVe0wOYvj8nz/JfZUABQDN
n12u/nwV3tEA8fZKhLgaIfQr8WkJlHH+/nN781KAr/PVo2+loPB8kYl0Hgs1FvHWrb9Bq55qeuG7
hev767zx7QV8Crye+6Q6hfvn64TEjc3azoyvwppPwgGpPZjW7ByRnroIAmn855AUmbq5NzsA2jto
/J+vN2W27iCWtdjPlc6hXoL6E7ZE66HJlLh5/9LeehfRf+L7thcsqYQ8X6opC5N8S3MI++t0bpa4
4FNMaBKoxfV5P43mxUDb/9Ydy/4p9/OPBslfH5J7pEi+Qj3fs1/poBkBW9CEEHynKjPsaKCieCNw
HQ4i/EMGTJ5x1gOWUGR6/ODC31rZ4tbuHWWG9V8+U4bierrNdRdZW2c+8SAKDws9PsR4zoFxok2s
qjvEXe5Hm90bmw0pPRIHHjDF6Jd1fwltZ8gWEgBtYfto8AvPl2DLHy1/rj6IW19cIzUWzirmvVBB
mkQDr85Fa7ILQ2EuwhwclHkHx5jvXGfgf2p1Vgdf4d5m5TlddUb333+tXnyZ+8p7tw5NHEViJCH7
f//XJpOCJGhgKRSJuU5uYgX1dAIHVf63c+P/V+EKuTwyAeaKnq/ClM8qiS1xisU3P1KuP54YtVWn
wG1FggF2HjPLjFoGmdzh/et7WcR8tfSLw7ElBDALB55MSU9GhvWcLNlmHDqzhOnoTeYnmqjtBQS6
m1Sl0Mlo9t6ms/zo833xMv3zM5AeItVBkEzc/mJnwiQJkbg/A0YD1XHhDh7MvGxewGUv/8sj/fdS
Lx4p8/2+dpulSOYQnxvp1EFi4+z2wSN9sdXuF8Ru6gHwohjr4gb6/JG6GGb0ReBlSeEzIVEeezFq
7N4AsTo1sy0cIjWHcjtM7gd7/BtvrM9Ru++FCPHo/T1f2NFigFMRZgk6iexaKpiiLW/wB6u8dXl7
1YT9hlTy1aRY7zYYJa82oZtcffGTgi/sDuk0vn1mYb24XfYaO94PXtZXl0Y3n8+Arixaf07LF+/q
uEgfO6hWxO4gszNzhJboob/94NJevYqUz0G1cwIS2ewVgOc3MN9EbacG3GddMbBfrxsUy9KGETdv
Y/L+1/fGUi4VbQraqIE4IV88q56xp7EC8hGnRME4X7dMm3NKJRUeaB9c1asHxvw3yTCYdDznCfxf
LIUHE2L/zgaiU+id2+vU3edywEvR0jn9IKwKPjiX3ro2pnXYOf/BwL9MosKyM3EIbJzYgr9h3ewW
WcNDISWmztGEO6z8oKX2IgBgsoA3grnM3RXHp7L94oMrK2+wFLxHjDfN7jJP2/4E06+JbcPP7jh+
+yhd5xKos3KuVsddP7jct+4vUTdJ8q7bwS7v+VtjG2FIyJsDPabAcjI2aUcCs2K81gzY3qIzb99/
dV6vh5qGljNnLwkH2s3n61UMjhpD5aQxrXUfnpMH0FVZRAF5eItjhBu9v9zrT+/Zci8zG6AG+HOn
Ah/5usJYHW/pw4Cvygcv6VuroNkh+Sbgpqr94iauC1r+bvdi0LZKvwQWzTN7tsV/a1nxprBpsTey
f+29nZeBCxScOsezSuD77dRPoQnIh+ZB/0Hh6/W17JVegvld6bfXv54/oBI3QHAkYZn0Pk5rw5zJ
E86S5QcTEG+uspdmCDmpV7ycrpk6CNt9YJSJXjfzlHWBPBbm9NHTf/0ts8fvRlAMTCLzeNlcpEKe
amcISny7Ncy/3GTgdLXKM5XSI3//RXtzqYDviJ1+H+l4EQqNuL/CYuaC4GwMNE1ReU92i3OlYa0f
vG2vokprn+Kmp0F6QtXu1VLdPl4LmzsZMFX/BcGyuXfdbDgCw1bJFHTGRUaZ9IMP6a3r8/A9EzCW
KYKI/YH+K6CkXTqIZaZxEm7D+G1LLfe8C1zjnCgr/WCp1+8G7X4CkX3egWqas/+Ufy1lbkOh+zmo
kn7dOkCL9d/R8T7q+L++iShQkGzQruFo8V5uDBOuRVIwZ5r0wtdf527bEtm3Cv9tc7w2876G7mkA
wHr/LXnr0liPy6MrxRnzYqNIYQAw3gQfybHgYWASCcUDn/X//C7SS0Rmg7yN2Suigec3ENP3prVk
XibmvKXzqVv7yT5u5VhBXm5sKc/fv6j91f5X9Y99ieXQgxAOMH9uiRfLYY9UwJshFDeCubhpKpji
2lctRuu9fWnlJZDjYk2dM5HL9Mf7S791P/nmyF+ZXGcgej9t/vWqqG3qDUMpsgDPU4k329VVhZVJ
8j+sQuma7dDa+4n7r/jXKm45UzrDgSnx7WU5On1XHa3B+qh6+/pkJI9Ae0LnkHFy8sXnq2ClLoZh
A+CdboPY2WTbbesWdZKRr67Ykqjwg/Pk9SeNaIn29j/laqK5F9+ZNNBgWsNSJhmFwaPbltt5WswU
UTsGcz6aJX/je3u22Iury6UQxuKvZRL4hBhSWvSlfKMLzshHJIY4fXC1+NPUHN5/dG/cVDZkDxOK
3aoBmdvzmwoSSWOTNpS4xcisixfkBU5M0z8ACeHhZXpWCYDzH3zlb10rtXBqb3udgUj5+aIdrms5
DhRF0igTT8AWG/Bii/1tWq0RhIWvwlgG+bKesnlA2Pv+Fb/xVD3GzFFIUHngqdrPFwd/sE7TPGOw
S/wVU09K72FxOWeb0y2/3l/qja+P7tE/Elqm48yXeY1p9RnyOtkkOdMbh7zFvrhdw+2D3eyDVV7O
L8vZb6XIgUoh4PfjxVrcuN7C3+9fyqu7xrOis0jGS6OW0uyLu6bI22goll2CgdJwW1MAT8xphD4D
M+nb+0u92i7pYO+Si5AWDdKEl3etHdsxa+sGvECH0VaKGis9LzbNpDRw0dEMcUAf1iCPBYDg6nu5
ztTC3/8FtE1fXS/bGPJIguP9p1B3fP6W0KuuGM+shoN2zYoJdGNzaru+WeptyqrYa8SE0N0rmq2G
xh6ME8ATM2hMD24b7bp0OISFaTWw4RpH5z+KCv2FOF9BBxsPud/6vfyW6qpsyzPfWCbjd9tAZwC1
WQBCKqMCNm+FezdQiNSJQdMvA8bXCy3e8iTDcnTuF9WHRhd7eb7ufz7fBigPQGrkX0tiTfptszfP
+TQ2/tj8Hioh5xgH9gJcj9EVIBFLrPebC8hqxYXpwyOnIVYu+lHlQJlnzJJzs/KPHL748mmrgiMd
0VULOPdrbVcYU+V18ECBxRaXDAhN5u9wYuzqK7za3IFwzUSW1eLEvNjZYWqRYtVJH0IdvsSqmHyb
9ikUOgsGKTOb+L2ladLQGK9wjZbh+FUJbOw+j51rOABNwpTyHNfSuU/QXGcH/3s3pKOOO+HK5PeB
BobTUC7ApGUwz3AjN9aTbErA917ND/ATBlaKwo8xJ4YJoXWfmkmXp46+o+Botb9rAIZ2cZK403wb
JpL2JcGGujc+oZHt0k+yCDcEzvNOdcxdWJwJzJ+xfMTg22Q8GSl0u33pPayhkjATgT6oyQQAN/vA
G26n3ZKmSQzHmMNvbqr96Xs/j/U/1AIB+HzqSoqtML7AAmMWZWDSd5Y7tlR3XqFkRQqTbeBlMSU0
DcjhtT3O2zcPJ5/sa4H14GAc8S7A/e28nuGY3vr53DMu4+eUWW7X1e9qjK3qbNUlrooEccBntIeV
3uiT5VKxavtQPmzaWVO8shd3M26DCWPNX4Lz285wUjSCbEq2FZBKQJffdOcvnceowx8bXOHOKben
AW/IPFv8Ep53sIwWfnDz0I0yAZywZizPhxzel6kGuNzMvRdsJ525bfsk7caqKihrg7Nyntazv35n
F1tsM5Iw3rebYQ6QPp6MKdSTE9llO7r4l2bSmceoCDY7/TONrQ3jGbTIxKgCJE3LfAwwPZ+YYhdq
G5c4K41BP/V5uFkXq92L7atoxzn74oSpbO+ZXlR14oa7bRz1lQ0vT1Om4KK7QpvXDQROJvMpwm8P
tYFihHHe2WNxAEr+FahVzOyJ6wr72EF0s90Yqd2UmwnTREC4zzBso9+J3afQ+qkVDR/qsTE17oWR
X5kbspC2NNrRvHRGu+nDeEtdCTS9zQ3Xh1OZB6kRRJtd0QO4BHGXb2FsLc28/XZzg85VkuYTyh9A
utrsxBFZUBvAabKMTVtRCWJhfUJVaZRZxFx72l7ZNrgvRu3KESlypLsgq364w6hgS+BuvJl3HlH2
FDCuo9MQQqVEFjPD3und+VdT6jKHyGxnIbSoXW0xTRf4ww9Cfqo6E7TM+Q7Xw51xVMwJT/FCRuJ7
Se94qXvVOqUHEws34LzNzyW7dYku2gqZxnOws3FjWxhGX8XFvAa9fb45DdvX17R29Txj+u0MVcge
Evqr9XXEMlL4ROiB65R7H9Lwr5kgVOoyQCg02Yc+28QaraGercM0aUSSMAHXcrxpSqyuzgacRAqM
QxvZAQ4LYUyFv4PGptdxlKX2/kq2FP/SMqvJ/O4X9tTdNz6eACj9ECghNmSGtfsNgNhMI3shWohX
IFHLpQmzNL3XZOfzgym7sT7VdebZlwQhaGVNlRs/fSz/pqiYdX8OqLE+rS4WetGwYrIYMVKRXXup
nX8OmTY42nVYfaaX1u9epn44uffQa5vqQM1pVDae73mXf/b6BQ4r87WDMB5tZ9L9L66pcB6lV04o
dhlACk/8LBoPMOtmLExVWzsnJNZmfTnpNnWBkxO0x1UZ2sOjM9sBDEOjaYb+ynCrsL6zgX0OVxYn
cHoziELpK/a7/nETVBUfsjYc0l/+VgTNbVkZgX8rB3MLH9H/DN1x6ozCB1TYL/pE7IoD7wKTVovD
YDTpn44hz/EGqWrRgOYsVPiTV7bjnUstJC63o2e37e8wFaXHrOHIfTh02zI6fwqxECuCXh1t3mre
EVPdVkK57bemLqvyS6u3YbsAvSGmCkFqWlcPKSgUsz0T6+RN/tF0x0xZZ4pkL1XgaYJy/IuP4mr+
WSoxAADKpSVmI56kIeyf9qjU7DBO3ypvg/4OhhnHYdllGVahYV64zGd0+a5EHXNnUFPsaSyD//hz
Y5p11AXDxKAurBwZ/hhEafYPfiGagkMJGM6KbyLHimfHVacdFzWKNTeyZSMNgJAEAVA+JlXhaV8X
YBkBGMK5gcPRKfZz5A7T/NSgBWXgzlPFzNZoVVZcob5AV2l1BuwX1RVIiYAkiOBBZTRLH9LVaH5n
bV9iOCpqOHguHJAHC3PRIHZ4F50Yi/+x+TXNW3CHqAuOe4i/qbr12lWdZXxf6VWVO3kbs/sMj4AN
lzWanKV6mhDy3NW6K397hSuB9HbKue3X1btlFjWT/xwLT1nArC9TiJN30a5DPn8hUggovOdu2JyG
DXuNE644qTyYfipU7ABxdc+2yURMgsS3eegsn4elNxBMozaB2JdpbkZ5j/1BjPgObwJ3qOvyWHpu
emW6psaNEpLmj8Lg/D7vpT2IQ59P6xmOp7I5jAOMGi/QljgKYJknMh9MKXpd9bjoogXKk75pOxPv
y6pLRhoX82nleHty0F/CS005Y2K3WnbzXpzLy3hBySpjjX9mdT4Vi68jsQQo04hJwgzvIrUuCcj1
SV1kGJjAlixb/6xqRqnwllkDKzHhH6SRtS8Vg92Fs9lacwra2Oo8I3GUrSyEdVl+x3Znf5vwh8Wb
UofTV1H62Vc3U+nfnKH1W2vEXYM7YhjmMYdHkSemD80yYiw9XKMwmAhWcR/qvSughqq67bqthVAM
E7U/Vx1zOcfZkbb6WjHkPiRi8A2wGu4ETwUA0XjyprARh1QHwLNL/s7n/TlQDtdVt4BcTW0blhtW
ZBBoiEXQImpAWfzEZoGXOds/QpyWLzMHW4wENTO4MCZxpHMqsH9loH0ryu8dj6aIi7XGgbOYsK9q
sU84UrvsW7R3TWXHZFTNsRQ1/0oNmBg8g/KTQ9KxsoexKsv0TGTpakc+kQqyizIIuzi0arCXtRfA
zMX5FdLfNHvy6HQTzHITJjpWotsEQz1fUPNGhmvlgk+/Md3DNjf93epj4/mlqbLSilcPcHfUKL+f
ogqWn7p2/axn+jpzwixus9XHQpTn2X8aNtM+g/HaUAjEDTflLxmC6NKfrS1ymAZaIulLNrPpH8JH
22CZjFWy2f20OgCkRsCeCe9NzVBfs4H/rVP5YXVYiH7rc88v3Ax1eOtfhnXpi1NQs4cTuodt9Qcj
brX+8bDQeWzqnvOkzIvCSbDLDjE33jKTa7GmNiZaEjX+wTSwLiBEuQ+2q6fgosUPHK8+Z8nuNj9r
IVGitr9UC4bV0bKuBHkLnDY87DuRqRgTH9jlQa6KGz3Y9vdJhPlVUXeNiCRsJVDyAcCUuE3hFUXr
hlHtaJv6u9FVULnwKC6sO3uWuCW4SBuax2ocFipl1STn9hOfpcbhu1WcfF5amMZNTlx7v82G6BOz
s4vLznLnMO5wm9wiOMJVlmRZHjhnPCp3OW5zvgKjIX64WxgxKQ+pKmQaZXSJc/yjjcE7VshzKmgw
QQ6pWqYUiDcD2FKUd8p6FKuxi6CY4CyPVECnQ+gsaE1TlaenzV5MvG7cLGtOmPbm/be8xHG2D3zM
iKcMBGFET9ivmmhlLLI5G5lxvaESZ9cJTaTFOh98ae1kWHIWvi+vMJYTKiVVnrUiGPtLYhWytorH
Up5RZOD/Y5azC74Ov2sVMbSSf6Ox3vyxrS37nffd+hsvmPzHmlX1FfbHskBNYfQ3WzlX99hZ1yox
eaEeZ6c1p5NZOe39WBkme2Zjbc7RV15NUGCmIbR7Agrn5FnKqs6dupnu04Lge4vJ9xsZb7J17kbm
6vSBqaM+yQFjcRYYnFoxWlqMrNJaBAXBYEuCusACvnGg3RFUMsAUHtHlm+PR8EdffS3bMKjOpagI
h+Vi+oetXjiHAGy0jjz0IbyqCDPe/KnMmGuPGPozGwAyep2SpRlS58RW3F37dKwZ63U2r4v8OfQi
sZVYByCpCP+ao63+mtII/07CJbNdyhQe82zOkFU5WTjPENVBsRFWYx9Sl/QcvcvuHQlNdPixrivT
LTuLroqwmnd+MfVHDiSB+BEiG+PXABLjz6bVhnPhMJZ+omcKxpAe9zhgA0JN+Mi0StXH4C/QX+T5
YD0sXbrwuXRb9t1r+/WTt4n0RwgU+3Z27Pk2NMIVIBIRDyJNicV85Dd0vPDxLofjKkCAHkJLBWmU
z4W+XodamcdarOqnjztpFbmGlr9wXe4a/GVaMMypsv1TbTIhQ+Em235MplhqTs6gVWdLNTk/11XM
O+lXdz96No/t4M9BeW1jNP+XWX4IwcbS8yoNk/djyeryPncxzmCMsZ4uZi8jRHJpryyRRi2xnNUI
b3UyAKn6qwbT+NlOqrTZ37T+UnQSR5ip20BIlsUg6J02S/vHqicc9lcdVtVBG6KmUqDq+dJoVA+d
qNXD38wT6Xft9NntzBF+49W5fMqlGzTRwl375Q9yvFQNKJMkbHnmEVofZcV1ZRAH1jC/GdUVE0VE
U+ha0UXN508g4knkSkhkZFU639OEwC1uLLtR7RGcFaBQbWFvdFwmvcxRORSuf0LzYT15ssKRnDF8
A1MBl8/dZtTSp1BFDp8oRtnHSPjKJyul8R7QfzJ0eFgdxdhGpVR3sdH4FcfVJrE/2INEMCKFlCe/
5F7jf9ngGw4lBHjYPPm8ZOkixOd0CPIH6qD1/WrP1IFI/OYpcvpwMMHCdewhjReou6rO3D9LF9bX
Kxbm2QV5hyMOYUAQA5qvCWRczXs7By5Bdm4Nfi2PSoXhPWd6VySLW7SXUAQWCeWy9r53i2NcqxJg
wtEK8vxbRsA6X/jZGN7lIdAH5h0r5gomR7lprPNhOASW8quzwRJtGWeiF7+BvyhkOG1aX4pt3B7E
OvcyHt3Jw80dUO8aaZ7MqaHbiuH7km+PtFUBmLNbuM0xtCv70IhArvGAwoBwts9I7lIunrujQ/1I
2c+5dysn+1KNDPdGhaS6FGUGMUBiV9r8Wxdlc8mI376FU73yjuNSAKllckbe+FIv+PiiEOMGbKsX
Y7prfsaBzVE0nDZYe0tgQLDOCNsBftTCPIfJzWWGDD7gQtmsvh/xPe9kayP9avZi+iaQ0H+nR6Ev
s3oukQbmdfgtWJfuN5XA+mac++ZnCYj7vOMyx5jmG+mvomeETQY6f1Roa5ieO+1UB6w7a94oI5Xr
AS73ApdYpAN3lj2DOojtTnc1TiIk+zbSCHZPf7hZyFJXYKljaaHSMdzvi57ca98rxx91UYlvoAgE
8BNRy5/VVIC2VTX1z3hqup3L6pa1HY3zFPxIs5Ugec7D7GpzBzVGmpt4nc47f9bM1HyFpShBimnN
VqLB2HSMcg2GF2nyjifDzYunAP4sv9vuGQNBvdGdRF+moBKXESqaxygpyf8Gz+sE0n29TgNrAxtK
c1ZGQ277AALyLpgPRE26jcW0lY9I89Mbe/ZWQBvkR4A8sz1qo+MK6tvDpTACnOF3ceYwpH8RjHr8
gQWbuPe2EETjZGztbdfK4BuwVEufh1VW3fcSBoBEVn3NZESnQeYWoYo6nC8eydkbGdmcwAz8F4N1
V0NS4WvM8bhki/X8WwX65dvs9KRyKIfFQ74sHB1rp5n08cZK1RfSLJ3LGi9WjrDW6ebEaS3jEbYe
lnHkDCkJaSDwkZqIWiDatXKKelEPIHQH0/sJ6KbODvmw1mdOSUYc1xD0PrcO+QR1ILrop3pIy6tx
wxzhlBqhdR5Mlf8na0R7gWaeKKZeCDEsGah7Ksv+kCA9hseqAiOA5Ob2SNlrCmL4WjIrf13QfPq1
1jL0jlJ29tH1FiL6VpZbEdvjOD2ZwxreeMjrUL0D4WTUG5rdGIc4Ql7S2OxARo5V8QUXH9nHvWzh
QBbTQuwV4FnlRNLJmi9QF/0VBA380FgKS12JINMhR6Es7oJSD37U9LLwj04wW/DuKLwRuTHe3NiT
8YSEihF3Bt2Bbbu1O13VTMStZxUtqnvfWMf8Agt4DsecsDqP2IuMszA31XIys973k9ENmEwHK7s9
CoplF6lVb58nSMnhYVN5dalbPbokYK52ACTr6XOxepxqrZ/R1KznsT0rfBpFhw3qy6Ob9tuPIVTm
jqEW1dWs5M60Wide7hrc4zdpVP3PsKlFFntEKL9oMujr0l9lnpAzt5+k0kZ9Y2K/ILO7sKcInKjO
kSOc87kYnywH3GLEDiDmTyK1My8J2mDQPytAxxOMBMlXYASSp2ASqpMZTk7lnJYi9BlrLsbwl+cW
Y3sYxmlbn9Z0tr4ENBLP9GLmfDjbMj92zRr+amagt8fAatsHfNTFt7kzyjGGrdE8mQWnbmSScX/d
jBIEy+CF3dEaPd7S0JvX+mBMcxgc1Aw96Wyk1j2B6RDWdpVBm8Srg7T4iyfg6dINsXEDcChg10nR
VxCK8Lzt1AHOfVdR5nCaL5XCLAEn9Q3yhALw+yRFSRhq+1brH5qaH5N0y8DSKhj8KTFhJV0TPA/k
srqGIdbseK8DE/mgjQd6Qj8MvQBI/VVve0lBm8NwG5RGEBzsALlLvK6DXuOtcFsqU/4szdjQaus4
VPqxB3BueX9t7ZuYDvMcCvvMDdf++5DOeJ+m/jw4MTVm0hrtOzOVHsBI/cUkbKhJmgOJ6hCWflSJ
xz5v4nbb3Ju5XKurBTgHcxtyJRXKNs8jv1IjnvL5KPv1aNvEGMhvMofUsm9GCuMM9N2V42yb/PGl
+2Q5JXGbLjezOW5UfUXstYV329RoCCIF34WKW9X4n3DEc/xI9t78G02RgsdoarNPkLO2fdKMO9V5
7MPsZtGY4UQUSirztKCbXRNX4bUau00YjLw6triu03S6A/7XkNvrroU+uYz1j0KJmW2a/jx/vSCa
jozUWu7tTYSfQWADTUKiX95MAHnsxMUX4laGuDliuy0xgG+91aZdZYGRjUdzsgGJzCElo4cmL7Mt
2cpssYBGw4q+rkRFquZyDDYR6BZXHfrNwFTTqLe1vizGwDob+x7aaY+G4z7nrQJmY9RBTq0C1Cib
ccEHVTAvATC4myoSUc/NTmBXYSjjItzTykxLCaIeb/A09uZU/RBtLc1TTpZ6Tk3V+dz5q/c3hy83
s29lUscTL5AfuXW9mcdqy6otGVN7uV9dozEiy4LOiR+GAD/l54XfwATvkX3roVQqQILhbAhrPyOF
rT6t2Kq5Mc3gdSDaX4NrmkTj1xRxsYkAgFJIBM1so+pnSRoBxQrkPNbgxW5gBXM21Zaof4JN3nYM
Wljdp6gS+kMDa0gDm1LBTahKIifPdsY8Ms1po84MVfA8dWykElLRlonA5zEq6hO5jvFMj6/hSW4d
CYAS7hi7ZS++hKNFXm0x+XhHy8eihDFYM4HQPFeRrAJ6UtqX/c1cEPImMCyq86bKiTGWzFiGZFnz
5Sc4XbMm3lv7q7JqauvclqlxP4IovkX2uwGqkmlIhdVsx/HQ0O273jqXAlieufLrP00G0Exh/8ee
R/XZaFP5YKTdUB9Ac5V/XKfiOO0Xtf2Eyzt+htqS/xk6bDtIDpz0c69bjy0o7eyHpRa46y5Un858
u7N/pTNbHpfKO0ZfdJuTWbXjd781KMxv24LL1hzkNWPI2LfgpgYrjXNOfKaDNt2Rqm6QvTNXPyJZ
ML63dCY4yMJcARCbLaO8xr6UflImh+VLD/pKn3xng4LQ2/74ZzTxaSFa9/4YeEiaMclo8Mm215JK
76imr4ZqiKxzOZvXdbnvNCrP09uW41PGq7SWS5ojTNyi9vWNKC0my7tW7iY8WjNNfassmNWUY3T7
2VaGh9vhwnkXAGyvo5HBxLshaMvhEgyODSzObhYXvGtNmRK/68AGfC6wx3JxVXETabX6L3do36wI
NYEIUU59sNacYmk1k21FrqDska2eds84BCExN01KI9zemu622t0FjpC39BXbntOSfhDeR15gdH9T
oxGQrFQ+kAovTndXqnBaY/rlxXQMRYvRi60K63YkBDFjD6XWzUT4P7IdBDnNJ4Y3YL6T++I8n2fK
PRZp08M9Zq9jJGkpfH0umM37E7hlKaLGmkUT85Lox2UujXvIViCNtB7HH22VUq1dsPCvolkt/Y2H
M+qvkZPnM5Vm6wbj4M6+GVCmpJTsmgoSx94hVmVrjd9SKn/mqXT0fNOY1tRcpp7ctmjg8/KOjAXS
/yuN3b5a0SM/NBM8poMTFGGBugeYQoyaN//ZVtRmGdUcSWiNsapoE/VVfgMpcpwPo1zGQ5ZOO0hM
VA73V9sEFWNtercV/VPc/qH9Zlh82N1PENdjeWgntuJYl4o3NuhM/690TH0n9LxMl33gceRoJl6s
2F9c9YM6uC/iCSXyycMHNz8vBBry/ZhTPa2mziH86zLqdljP2GlMWXd7LNViPemqDqxosSvjkkH3
7o/nrxSesezG67WkBfxtrv3FR0jQ0MN3M384bybI5hhBLwMhrfBrNx6qwP1L38Ol24GKYG8WN8xZ
tWIizcLh3fxF7YSyeMumtsQV7UP7So+N+bU2BI1/I9vcIl4LuvzUkVOa8X5O/TfBP667q1ZH/1QI
kZ+4IIAtJBvw0nxdhl4shmWSpxUT/gsKPuYadbxCX4iWWqRkTmqYcRdshnPSlnSeTLctHpDI5t93
jN0TDp9WfqJP/X+cnddSHNnWrZ8oI9Kb23RloCgKEAJuMkAmvff59P+X2hdHFBwq1N0RLdSYxXJz
TTPmGPljncTar2Ypo8nG6RHJ+VObe6vKWj1MllmPjacNlvQD9Hi12HKQ0PiP2oaa7sQ0G78XS9ho
ezkqEMHuQINwkGFu/s19nGqyhzV14njIZlw8kDe1p6dCVHltE6tXLQwTlJumQv0VKDmZAKk0Azdq
Rn30jXgBWxj3migQMZSoxh1CLcmZM5UBwZk4rzMypL2SOTl7ty+kUqSWTBPmr7Qau1NVLDi1QtAG
mjOTrlY8rdCmxKnETBGvliBrAqQua+1ZkCcqQkVoyp2fEMDeGakgVY6lCcK8Q8VOfkAUBjYA1Nnx
DYwS3payk8jOhKsfYIdBUB2zQqkyjPtY3AsN5TFe6QRW4kWqjJPY6kPoj0KXvxgV3hG6biSr7UwI
EagT5ax66OpJ+wl6nvwMqmGlYTcd3TDqkwp7oXRQ5llertNGjQVbSQOyTUOoGUcA3VXqmrzDixt1
Zo1RErSetroBRgg/RMsl2wRZbSRXMuaDzHNUd5KnWk38kKQh6mayNgqxV4JLon0rkkkrV52+OPLc
gyeW0iV9VEQiBzuHwyLk25vF1Qt56WyeSGocPS/Nrxb+XtWl4iPt9TEPUnrfLH2vp6YwkdAfp/uI
pXysloXG5imx4tIRUmyfM0RyBNtxgYijT0oovG2jlZMjG3XpURCj/jtdLVy/og8AoMx5NbVupJqt
6oRCBRRDDUx51ybcv1dwAhhI1SgodMkKxjbFzeJyFjICeVJMigFCEwCucCW2BLGxXnfIBOWSssk6
+Jt4DYzAUyeCCFtNZ8svhk5IrjUIXHXbnMQptsMBNiInK0iobs1Z135VWh19LzApaFvGRo+QJC6R
a4KBUu+WNOuvZ1Us42u8M/16rESj2GhDgaK9puWAavAcyNZI0iA1LnIxAgmYJeTwRJpWPg9zz0Rq
JQ5POUHX94mYgD4YoYTUYDGr4FtqhhV6iMtiAAPi6Ug8Sr3NVVXhpvg5OfXUyaq56WmZVZobqR/L
H0ImaPHVRDv2lo7r/oc+0NQlylFf35C6p+bV0Qw5Y5Rq/bc15PHPmdrqr4zs66Na6UAnAjTtO0dJ
Q7y3rsY1d+OhUo8dcA8QYtRg4U4a0HwNukFN6YqAkxyizbF5NZISI9hHZMt5STqjcZI0btmK0eDo
d2ZVqHYRteqjBfToNcqk6VGsDbO3c7mYXhHAJBRNokE44U8sj11S88sbZv5NVfvmMZ1KNF6x1VJC
oxC4E5BjaoPTMoerVOKoF2gCUt3s7BjSF1IN0MmT5qqMxrSlflJfNalTv9GK1J9UgQDVbs2h/SGL
YYE/QhBUuQFlzV3OBHHpgl65inFJdSeDfLUEswJlNgSfCiy4QwXIgqufVxvewujNUEetg9l6RqRX
qOtYd1WQMLEbsICSAybY4K4GnAMnlpUYEDM8YdTPKwBb9mqT6Y9hg1W7QWHqujBJd1KRS6tH6G2y
n+k0NCV9B0t2LDI8T29GwJSyFuXd3LWSQZ38CbXZp3rS89qZjVRlZgGdkt4S8MBQGzenlyoV01cC
Anq341xYHmRpFnvbFOrxQQ3n5A7FYRRCZGmkCsfzUVYOeA0q05nZlcehC+qbXJWVb01BpH8i7aSo
Tg3y6mUG5/oclnN+3+opLjZ48ARMWBwoj5E2o/6NgqVyI1DmjrZlEdav0VCuCERikNQeoW7rNr1Y
pII99BbvhTD3CeUkiokPug6oJYnA/NpjXXS/Bro9XnRC0BB/Q+F+KjgJIRlIaZntyJxUsFdW2uuO
HLXaKTYWjfgph4Xa7ntZOk3KOJ1ytMkq0pVq8gqKjsBj7oafEzI0uR2168ltWzUut0uVFk8lRWAO
sZVNsSOQDBBt6gXok5JoIv206Gl0iGgpMJwG/WHe3pFv8utI7SNkIyIS4pkozNlWzQPAQm04daew
DYBVJCvU3lbVMZrBoPXCE/F4dlQ00tusdiIcq6YLb2ncgSQ3kAp1J0sded9mhSVxyTQNIsi07E3X
IJH2SCKxehZDiDk8Q8zIxQ5NLN2Akyx0h+4SklXEaDqV6EQyZgfbCmADd6s4zT36La5QK2xy1FE+
djn29LKEoPSehEipJleJZnE7CpTcsdvh9GpWWvCg4bmwTmi3vknKQmWfxvcYDRhJmwnOhTF6lIJY
C/ZQr47HooYZxuf4Y8yA4/E+lhpAbqquQx3irSsNOaa80nke5rK5FlTsiW10YZei6arWiy3oc3CU
LXm4G2SzexvUTm22EuwcV0VG+R1vrQwoRaraK7m7EZNnNOG2VOikJ/8alxtxrEHzTKpQXTHVFjiD
IUeRMwPc/RXrI5AWIZjgbBJz/XelRpnuCc1QvK4mgciMOgfCB3gPOyOYcugLqZE+1+Yo0fEQoV7M
qySYpGTIS9xkDe0FQGL04GYxMgT9FpJv4A+ipRxcKyjDCjdIjfeLVpC1rgLw+CQtQHz4tTCnN6lV
8mDmdT7KHJ9G2acadSa4bcQyI27S0zuxm5IfY7kYL6jsonWqRYr4vV1qAiENpeLv6hSBsAllkebC
sBcDXHF9UL5zCpNr4Pg/pqDNage9UTw8I8YnNxZThvmxyMRtIldgmKaFwiZGOqkjLzFx0+1BIPq0
E0p0AIysUd4BxIlMD0Y72r71QlBeCwBwWCiFpzcpBnEbtTVXgmS/ddvKlXJbkXUu3GBUxuda5qXk
8Knjm1ygBWQDfNKvhha8l11YZfw4zpTIyEON2oHO55ETDqAy8nrAfA0cUJVKBG+kVC70RhL3bFwD
PiOdhIcUvXbAayvosNSQqtoM9RBjZIPiuaE99mlU2vKmEONJ2SZZJfqFMHXqBoNaI2zalR0i80tP
GhBRIHII2bBPC2qe0lo9BEdn2nTgK8N2srScGkMe663TCDIJXhRaaHaAMp+S9qAgf+6yCUEDdqnT
VgndwTykYyxm5E1JiR/oYiNjUEypbqAM1IDJJRVBhoK3Iuq8oTIyxUeBhjR20ivNU5nI4y/aryId
5i2qzG7SzfU9fbRCdg24N75KsBa5Y4xrJEVdmV8CiEwc2gb+1hN8o8IVPd6rPvAyJq9qpI6/qOsx
apO2qeWSq8rMY6PmJIEROFyIAeC5pdJamFrznca7SruKtDL+BtCg63CyhqoHJhOjgIx0ipinTlOB
utqGpNHaaxqF28MAuLx3TFJcyxaBxCqOjtRXJ/kBVMXyhrM1gIGfDDVoH7swpR3Ea6DaMnaIAmev
sHmPT1OoTP2GOrxZuhaRMLiKXoAFkpiahHZoLMKzBfUZ9Fymbt1EfWpFIMAiE4e6LO9bSveAqcRY
fBOARBTuEqda4AEIsYBDEY7mrtqCC6K6vV4AtZ8hJZQLc6gdsxFaHa/aAF1Gdc966MraPC29MooU
KBemSe91vQFdOx6WoV1IuS1YBpdiSH8XApTuqQlJaU0e00wf45LSlNuXZQPnDsg/HMs0n8kPtxom
p5FSAn0TMIgETKzrOrAoQpRSVhA4NtRsoWtMq8UItjX55Bj6I5xapxRlyoSU3Qrdh++rCr0EyjTT
J1uPOH2oyJTjVKDjsDQ1qFM4RTPIFKoQeL/HYRwHL6ItdA9pjERWRSwEgYC45fiOkwiXQZ3kc2Cn
M+ad2iFJnh3s3wTQgEwM8FxLIr1qqZzSOFxAlwmr6pBObq4M6s9oKbCBQowcjS0oOXlZKwH3a/cY
67smq7NvgBGVyiOSnx6HMMqjnYCzTT0jrpSTEcowaU1SxYns9KKTqBRK0mHEoXmtk8G8hxbYAnCE
TFLgZdZCD+miyN1NY8byS1TKhuYmySTuFi0sq2Njlc1pnAtNBK9hglovV3c+D5S0cVCmBgmGFy7Q
cl3o7fciQlKcyGBC8iIDuBm4ZMPVE+aAuhFdZsBwlSITBABvQn+LmVoGR0lScI1VInT+WP95B9TO
GuxSLLsDppHaMNih4Inui2w7q9o8uYAcKAkC7amfZzrkWrcG5FbvkWkRf4dTYSobUSCv55AakHhK
RD2ZXYyLYHrSqBByQjDe/cxDuUWcekzDR7h0h9McNQMvTKWHr1EdL7+lgGqJnzZW+mbxSDeezsWi
+lAnZg3VTGKABZ1xMx1OPAVuNRK4N3Qu4OwRbqc/yMsXr2VlxIiwQwH/SOWWvMzYdvOhLEfrld4r
EDxUibWazP+SAFNWBPNnluTLW0w8xaykDBxbnxuD6iRxonVrCU8bHDE2spcYDlckgqQFIgGV7ByV
znjt42gHC4BoUS45gBNRZPNDSnX7dpzlzhYNGWw9lFhCBLIoCRvPrCyg1rwtaCqZobqEDkXY+ga9
M3F2DVEXr7WwQFQglsas3OAzpujYY5Vx4oAb9XKF6QfkmP8AYprc0r3bgS2M5VzwQIEHtx32KXJw
7SVCs7js72Xw4d8q6jUPGmKUryqv43VeZspdkilqcaqTsYdSx4qHeSubw3TfRm0L3enSKND9VFkX
bOZSSe76SmnJNo0zjSpImJNhxHeBHHWRzdT0iIwE3YvVkhBxamu9ceWOW+OFXTxhH62xKXaFOsk9
TcejalrkUzXsg6Z0fDqihedHFS+V4MBqVsLVkEhz8maWgCU2NKkNwWEgrgHEZQTD3QRW7pdKOMBW
S+KIkFNIfj1QIyBkM6gXIA2dmL2NzRQ8BHj3PyF/WlOr8zSqGAJ8QI/2G+WZHhDQHTktQc91PPGQ
N51kbepsTKms0hWUb9FnD+6ITyp0jRO5BTKv0RA0SkstOW1G66OdynKWgSohMeIGAa0x+JGGcUs+
Gm9ToxPgKmmA3LkxgpYmBYOe5wlAjfIoz3X8NpmgeZ0sM/By6XJsaqcWzeC2SBBcpwsgxcml1Bql
fqnk+r2Qy4B3etr2bltB6hanNoOelktTB8FUGWL5IMdG8wLUbBH8yZibTURr8OKaYR3sOVJq5qVN
jmeaCUpxkszOvENZsXw2lVoT/AEgwa9eiqe3IaLcRJIlUW/aRUjv2nlknUbOw2tFcX0i3hzrXUPT
1eBJ8Lx3KKz34oO6WNV2EpIAQAzJ059tGofPcxUmL3k3K99ygt6ffT3lMeVYzpwtK7kw2yG4bJJJ
GkwddgsO/nuWUZ2R0jwgh5sPCwV5w6w2YO1r2SFGCkteQ+pwuMyA8+1egSXNC5vOuOkSTZgw4Jmk
kQVMkqemSuMHK0itWwqI5F7GIFiENdU1lbapCzS5TLFKEDBj715xJQhAZPCWNhKu7CMtVsGbHpG0
8FurTlR3BhVhgfjq5r266DnUF+L67iRincWeOkQkaDOwHYon5aZxXCNQDVPTL7u2bMPGCXpEdVwY
nOTrdljUb2GKbbMh0oyRJyJY8c2mwsmBurn5PcIKcx3XeSe7QyNSOY9N+gtsKIymwdG6OszsYZmF
J7jq2PlphhDdjBfpQZkM+FpqEJgy+4fjZo9pKdOCkxbWqUuDRbMJ2yNciUCSuCaiLHwbY2X5FsRD
LwENXzPOaCP0r2rSKrWzjGRknAX9iWDlMZwpvZE9us3ZVQEgLQG2PSuGdKBxrLkxrRDosSHl+Puh
Cu22S8VonLD/FOrldqbou0zpGPhARtVwm0mtdRKKCJYLy6J2f6UMI3UNCuOtG3Tz3NJsgQewkxPV
Euy2Q2C5KxqBCLWjAO8RwhYJDYlJWZ7kWQIgAHqspZ0m4DhRJhl6r56iuXIbcZJUx1xojXYmse9f
B2UURm/sGynxrchKuWmRpeN/AUVdANKFYeJKJAfjn1NIisbrF0EanLykDx93bU4BX1i1HO9hH7Py
wzjE5q0Wp1ntKsOS0bBVgrY70vxDebunY4HFqJX8p5QWUuvP0RJM7jyRvPLDCHfZlVjFxl0w7Xgc
CfUqFjarBIn8kBzcxbWBh1EjfCEA+RxwTWau8K+smFBZj+kAuSu7GUabGhGAA3II3RPoWZVyZNnq
h1qjAu0oy1wBMjarBH5ENZDA4GLPCNnl5K6TEh2nmZwqmLwRgLab0Un0swyq+VuZSclRBZ8urtBB
ssjkZQ3C07L6bQYDISEZXrKG5BHxwxKN0k1nZOILfuDYOQQuBY7p0JhHqVJqaROo5vISCqN4gD5k
EK9oK1N+jpqkrGmaDKAm3B3hjhRxtFApFYsjbQaKBJpf6SMK7sgbOMCBuFHGlIinCMmD1ClVkQ0b
RFF76NuGAnPd6xR6U7G1drMQduNmZL/vF971aauS49glTUQlXBnIJsE11l8DjeDtLMGh3OAz8Ihk
YlsO9tKS2tiYcd0Av7CiMnzIe4uyEwB7GeRUkZonPS+BxfIIhcc6A1NsD6zyd7Dqw3EN/wDliBmd
YYJQtrd0TAY/0opcsjMoE3GHOpkZgBEEVZ6tCIY1O6yi2QCplZHEyBN4br2VXvBHRtoNXli5ih4i
teiIh0WrfqZ/XM9ItxXZj1CqG/AQQUpyybJIyINOL6oHqQQLgKUFiaFqMB7bcYtSucstnl+sWV8G
vHsFVMhI0lYDj4MzCWJaze7UmK4Gh3qU/qaZjXHiZWoVvwxCKt4c3cYTu7DB8W8qpXJW6zz7ckLK
x0umjoS2Zi5AJCMzP65o1NmNpno64M8Urb4NqW3PXgRDQQ3FWy0c2oG3dJuWpbIzyZRAxQq9PIF9
OVXSsaUt8GcTiMtRj82ss0cgFv1WLRczvjKruJBIz4edcb10elY9EiEIj4JFWpQiUCWCztcT/N1u
rKTnrFjIqEn49ckPK0wGwSYQA6EYSLRMbaoazPh3A+FSi4KLVWgYBoUkGSjbkBQ88J94/ga2dEBh
w6JxyVcqOnnssp/RjP262/mcYIlmbsg+oW6gG0tW4eJ73+qcSbNm1cB+KAer8gtCsYHdp3W/MdJx
uhWEbJUwCEK2q+vdLO2lzdfDn7d7r8Mj20ozvgl1rH6u2EIHa9MBWsltGq8IjDKAzP1WBCOo0NtZ
HalQWPaiqeFVM2WAgr8eXDrv8/4zuiyK1BzpNNfFsz5vVarwrigf22k2JJDydtQ+eirNDb1eXtaN
Ghxh5rwpCmJteQwBXs8E96A1LDssVWwjBUY3BVnikEE1L/x2n/5yKAnKUAhIsEKfcULUE5awVwlI
izwk2Um3WgiUIiMXmLalXroX1kJmo//mKVnXwkAGmYsB8asqrZ//i8ajEMlzUsQs7DTA5fAaKcCQ
5GgmeimxVgzAi9xiSI86SIKYOJNuWS8twN3g25H6r/Xu6evf6Jyc4n+/kMWxgNVUls+FWKpRLUbq
3AV2WDPf1NhQgMjRMmXY8aRNbwEuxgVyiM8Oo0FRQNfghl2ZP86WAMxTmbbU4mkJlG91oCa4vRJ4
3E6cdiDorE1V0L9dKvoF2YePA6s6aGN9PYfUtq2ztZ91gWaRqqIZsBDHldx0PszU0K7ASCjgt+vO
rc26vrO0LPS/XuSPh+z9yGdTNkv6H0HfUGyEgY+GLxLRcfUtVxt52JGTorD+9XjndBVcdF2DjkYT
YeGGsHb9ff46Ze2slVKsYm5QRhL3IfhWntyqvMC58/HoMAoKgRwbujL46P0oDB0rVs1ZVkap22sr
/M3MpT2F+fHeAHN94dx8togwbq+UYBQFoX96PxyCqoGVC5zUpuMd60gVO2Qgv9NgI23/ffkw16qI
jimUv+fmckQmQaW0SeocIojRSca5M53KaIfiwrn4bAVNFNhFmt/pSjgngKJvrGmmmKcoqOV6h5NE
4xe9yrEDmpQW6IY88gXOs0sjnvEkSYT2dd5j7qpIGH8EMxk2q0vWFGYTpbewQl7igfp0QBUYCDNc
uaDPXr7RAEWbRkyxo34PgD1qlz3kFj2t/qN2A9Kiv0Am+NnZR+sIPi0J8lCIZ98fk7jXR5wXBlxq
owZg3VkAnab6P+ycBbMuQhAgl7Am70fRy0YLZ5NRlCAkjzdY0W4sYFpwpjA0BK/P8GkuXOr1mXz/
dICvljHUULut125d6b8uNYwnYVKspzKQU2kCOJ22yQYIulX7dLhAH0DDIW01kdQnlvf1hfh0aMXg
MugsqKqdDV1afYb3TfczqR/pZQ1DO7LrTsJXb822WBWZhW54/OdBIaPi6HBsNGghz45qAGB96pCu
IuM/iE+0CaVUIdIgPnKGpDf8HUCaIy2IwYXbv07mbJ0hgaXejYICpu2ckmqQ4zIya+xMG/Tms0zr
d4K/Ig1bJNJ6P6RD+8LqfnJiV6cQQRhF4kH8YK1HqwPll1FZA6DqahBs+r2g/KNI+qr7y0vAQCjM
I014fmKXwFwUDdyvDU0ETbqSEWzamXS6kid+nQUmSSZF3agKGNYLB/cTw20ws3V4jDdN0u8PbkPv
u0GrKfNLq2lfd73hgNzTgOWr/QWepk8OKpKACnIikJnCZXr2xNeZKC+jlnNmaAJ0hQaM2aQ1dODG
VJVOFXjlp1SyLklPfDJBayWGRzxIQ8P5XCSBzmnokAeWNuYGumIDLokel2ATirQrfH0pPjkr1spD
i8QGmjcIWL1fy4Tuc9JJTDCAGci1OgBNY61dooH7OAq0XdAlQUJl8Q6e66qJg4mER40qiwCTwDEd
U4B9UTJc8Mc+GWWlzONfTChEVGdxQU/jSl5oFs+sAVi0kgoN2E70r8THJoIg+AswY/MgoLOwbt5f
ZnMSo2Ei0kCtEvRIfmxg2SndshG66ILd+GQ62DsJKnsRE4li1fuBKDOpYaEhILGM8KPGudw4IBcv
MPV+NE4rHyXsnhCJGKaqnRlFmY6NcSrIccqilu6xYfHsxS2gkGqi/d+j1bqan//1yEHNC5EyKhE0
nDG39/OivN0bBgkQKvhCS/kM1U2ggNkSCP5/GAhJSEDxbBdn7/1AiNSjNZLhJStKRWgUmZVfzdPk
fj3KJyuIggsel8hTht7l2XT6kj7WMql5ywajdejPgWrImFowlil1G7D/T1+P98mxYDx9FZbkMUHn
4P2sSl0OhnSV4xGAoNlgOCS/xfp6/zwKlDxkwzQFOySaZ/4IKfdU6CqcA6ps5gkSCngiaA7YfD3K
+ru+fxq5P9hxXkYot/F83s8l0CPYplYuTQU1O4DakLLQNDPe47jW1zScDo7axGs/TTKEF7REPlp2
5CFwyNcKCy/YuRp62tLIIU50xPRjO2zTRFuTW2CmXjKBeuG1IBO+3+IyVNmF8/LJ/pnwUkOri72V
tXNubHQnk0iGYNAeok64STQ1t9uqGi94revZPl9Z1JKoqHLP4D0+eyPLaqKv3gSQZWVmsaHHMOgo
pve66KkggoYLN+2zfYT4j3zcuqLSeRaiV5CkAjNKfGhO8YZ8Hl2ScarPTmjI8i3Ro3DSNb32FZzc
h6+P0GfLufqvqH2YyFMpZ9fBiMkeh7oGEh+Q0a0E/5JXwm94IVb85JLzHuMk455r/PfsaYF/qVIg
SwclrKeG3QIkeFEmWEXBwtaUsfR2+/WsPtu+NaSFghZLaZ7z3i9Qm5S069Fqk0caOEU1pFaoUzYF
gwVr1QUn4NPZEXKvTsDqlZ8F3lBFgdOEMgFKlQBQP/K81C3a0pqybZprYnu30Ipj/fugq1oJw60r
+oEjfpHBDVcLjS8zsmmUiuipmjGaJUQzSIVfuHSfrCf+Gzp0vDd4xeeBcT6mtL3Cc0OPUke3jxMv
U5090Yxl1BMt2/MoX4quPoh5cFCQENHl1TWW8MPPbuCUW1GoUyGwLe5e7sVDJx7GCUovK+6KbWBS
wZHiuqXsSkka6CxVIjucDepyOaR1F87vJ7fEgonEhDyZJTDOcx3RCGwSiaYS4EsTeqjZgq8L5UuB
x+dz/muYdRv+8o0SvcsGMUCGJliWSbebfmW7Qq9R1Zxcsbojp1nYiSNlLjODv7bKIAOCxtxEHicR
Lxj4Tw41U14DhJXzXVTPXPcSdrfAUJlyCJibd8Rqf7XAj449tdft0BLxfn1lP1ti8tE8KGy2Rob7
/dxVfUFbAZ5E29CUGiI0WnqMOR8vzOqzg2yg5k1YAJoKftr3owDbVbOpx1/Ho4t/FZEeeRo4G1ov
x/kClfJnC2iAEiOrTFn2Q+wzxGJc16h42aWuhk/0yGpPS2+prZ+V8FrZegr+1v8Pa0i4tVKki1Q1
zvYMxmSAAhJeR4N4uBs0IAQp10QXJvbpTtFYgq2jYwJn9P0a0tsUVDJyqcgDh7HpQ1Wk9i5BFl3Q
X0/ns83iNeRJpxSwPh7vB2rwfU0aWxlI6ERfAJ3uGuVgnCq6hu//y1DINRBf8WqcJ8Hzdmo7S+Bc
VFNXHc2giyiPmMB6QReNybf/MBg6ogRAIjkk4+wQQmkTQU+NBz9QevD7vkPwEsS4O3RZ/h9OBH4h
awcP+7qW75cQTJOqtznJE0XR8hN0FuaNbg7mBfO4/pQzb2klSjbWBA2Pknk2SpEN+hwvnLuiBUdp
92BHd9jj8TEipeFXPR0//76CJPuALKItieN75k8opNfCXKeABqdW4SQLLXJNgkAY+k/Rhc36ODdS
fCqHgreWJMb53EYc76wFY712VAPyCepTaTZ7WOn0rdjEw4WJfTKauapGKZx3mcD1bGJjrwiojFNY
10ZB34e5JTwkFl0ZZBGXW2j6ggt+7se7DIu1hEQQrgvO9LnmRizqAPiFksZ2quvP1doWkSvyePf1
dn06CuqGXGOyGIz0/hQKwqBPCwxNINxgYVWHsLkB0nmJ5fyTtVvdLwotBCVrMvj9KGTR6ZAywdkX
wzzcSlKwgiXo/N2r+ah/l+sg+/3P0+IIylSuSGQQu55NS9GzJg4jQhFYxggScvlnXBj/qE1NnpA4
BBEnDPpaEz1/F2UBwoliGYjxSgUm3Rb+GLK7auEAwqBJTWTPLtzmj7u15pQ1g7QGfIIfbGE9VHTh
DBb4vqzur40lCQ5iP8L89PXqfbTutFjgLCOcinUnUfJ+u8wcpA/QjxR2jK708jT/tawgs0ZPLqlg
fZgQIiWE4QbVI0lGA+8sGIfttxF6kWZEqZ7j57wUKi/tokv58c9GWS+trvIsKWhCvJ9PRnyzttyC
GmoyMCpxo0TXaqzlF17fD7Eik6FojwIWPhIl67NhwJ8CMjcYpqHjt7bTwoR1Z5zHVDkMfQVKMGkt
UHq05GNjINWs/70cx3OyqonxMPMyq+fPlwhFfK+uGTxaw0zXUsZfBaDjCxHcJ6upUmUQqc+TFwKI
+n41E/L6kx4xiNyPwRUdMaBmhDC4IOq5OpXvHi4M+ipTgn+GzwQV9ftRmrhom67VX3q6kas1yo63
uWj4pSTbZBRxo2gvQw3jwsn/kDtZR6XFibyxCjXRud0Aqwgv8KS/TP3eiszrfPDkMnAyPXGX5enr
S3ZuE0lOi7IOIzyRC+HbB9VSKGJmvV6AdXEyv8OrEjj9mA9XAszuXqgGkff1eOeX+ny8My++KUvU
w7QVFRgFow3zkXnH88L7NXXBhYvw6VBIASGPQhUab/T93lHqDiEenuGtpLmKsSxhzfXC1+TQwX4J
KHJ+HP/M66/B1s//FZmFs2SY0OPRjoqQ13VU0EC7DEp2YfU+GWXNidNjt+b1Poj0aHoQGEvN6tEA
OdI1kQcbGFz+1SdkLoQjGtIYKhh8/by+1fdSBNQfCkgwKNpmpO5OPW0x/K9Pwse5kC+g7YJKDGk0
3Jn3K0aLw5JoOt2QQVxVROZt5IF5/FfT/icr8dcoZ/tCxAPxwDTAhACI2Yac61lMpeevZ/LxoJFi
gf/VhDuGK6Sf+WRTJnRyuMDXVraD/lOaII3I6AJeySuMS2JQ0voW/W2R8GAYjLQHlRh0OOSzV3GE
iEGdBypk+WLOeysUaYbnrW6v4XjPb5FbjRzcueoKhlnZmeJE3kHFm/2j8SVm5UVGhVAkGynK51Fy
XvdFm0fGkxXTclDD5ehMOtn4r5f1wwFZB1EJ7v54nh+WNYdbBq7i8Dmd69zylFrR9kWhztbm62H+
JE//WlEwN/zDWuLF61Q7z+tA4qLJjZEIyF/Ko+SC+5Ou4Vzrb7Q+1DYRoSU9UZNGCyOdT2OK5Aht
xX24s0KosUT0vy/ciz8h1//7faj16jJeD5NnecHrnCe2VHEYyBZKJ/fJffA3tud4W/fClNdD8v8d
gtrKmcMTSF2dQG19OrgvDzsGcO6/HuBPvu+rAc5OaVu3Fe2y0sm3ff9pd3fn72zn2mEgZ3t1cK8c
50Id+etFY0ZnrnbXNpncrQO6p6e3Y2gfbe/5xhHtCyv3RwP5q4mdWa08aVoVANPp4B9fdv6D77M/
r85279xfGOl/ha2vhlrvx19PCv6VJEhM6Wp39I9bl6Fs/+rg+67rHxz+fnD5r+s69paP3MMVa7zj
aw4H/rp3XT63dfd8ztvzIV/t73ZHd8tnD3zzji91nB0/jSPGj+THr1/il3z/7sE/7nb8NJsfZ3vr
p/2d77zwJfwKtrP+Hz7mL55tO1tny7h8LT/xdnPkx1+5Lj/qhf+z82zP4yc+uQd7t3uwOWt8j+et
R85x1i/z+H5+3vrDnGs+ODATfqO7dfjN1tk/evv1S739joW+cVw+ZtbbTcnkHX4739tyrvzdgY34
87tt+M4755WfuuVL9zf32+39ukws1Prd7uGQ2+uw9w7/++tTD/z0wr1aX4q/tgxwOC1RkDQdTlf+
1bpY/uHPv/x5fPFZ9yPrcHg5+C+HY22zKYeXFw6Rfb3hl97dbXabzcbbbK7tG377vXO1Zamer6//
TPXadm62HDR2lSV3ndOVY7P33v7kXF0xs/32gpH/Hw7iqxO4Tvev6aSDYQwlh/2KjWKzjsd1nXf2
H5tk+7V9ZNve1h1mIof1M3zhwb/z79a94GyxP3x0xzfs7BuOgc9Hqz3b7TY3/Lm9Z47u3jn9Oc5H
Vmq9SGzUjeP7uz+HZLvf79lG94oV5Lod/XWikb1lJVkD1tF3Wakrfhar8nTgfLvbo8v3fL2zFzf2
7IlH+KYUDFaCIZkjv529ObicNJbCZgr/O1vOhfOkvXcszl4CjJr5fv3hQ6LrdLUA/ssx9LgQXDT2
4M+xuuMfxmfR1vsU2uz//vcWwlX7t7vdbn+P9un+gpEljrxwvs+89wVSxHlcrewT23u43zrrpvCB
e3Sdq92Oy7t94YBzdzEAGI2N59XcNt/fssUHd7saBffJ3/j+i7s7HjkeTOZ4F9r2d6bms6ucG2/P
xXniEu/tP5Z8t9kdd3e/dqH96279oW8Px5fYfljst9DeYep5Xo53/PXXL5YI87R1bu6xx/x52t57
99vfHDSMgP2AUZlsO7Q33K7v1zc332/2W+/bbr/9eX9yvI1zwjo4nnfv2q/X64ni3N9zq2xvv7/G
vu+3bL+LceP+cRt2/m/+xNYyIqZme8BMH66c7f8xd17NcZvbmv4rLt/DBzmcOntfIHRijhJ1g6Ik
CjlnTM1/nweUPVaDHPZ4ai5OeZe86ab6Q/jiWu96H++Snvn6i493/OdlHN+5ZzefP7vunfP9436p
LcvNByP0dbf46wgtBKxKmHCY0y/szzydfnmkT9sNo24Zfh5vhIs9W0bQDXMvV//xFUivodSPLmG1
1GetqcTZ0ieu9oxP58duH9m84WUkMiVccdcMfH5kPPOHzYrE6ObTq829e7+/vXA/F1zy1v589nUZ
4HTvq629vb/ul4tnHrmlFzl3HtOAV9re5XNsH+h4LHCy7d4whX6x7Afvcpl4XHvnetylfVimqxNT
gHr0pIkJIXHhNLRszUwTJvuq69e5mQ9lOQ72TI3YeT0mWFU2Snsi/fRuKwRake7ItLHW7ii+ESU5
8VW0jJgO6Hqvu10qSCdOxu+1QjyN+DhBIpWz5PG8kmVdj9YkxAArx8KQmtjpLJvq8vbjrnE8e/18
YpyGcPBhA0+gcLUli8xcxjkZhzCqVDF7AY9wqVfJ4EbYG5wI0ywX/Hcf/NkUgnaNkhnyGOJaiUQJ
KzYoJhwiUaot5SXDZD855A0KsuuhApe5SaI5k28x3o2+zRHIjxMq7XXJzGvvQPRKLEqCs83W/fiJ
qirEJWPivYVxfd9RX45jq7Kd/WQHKWOnFfWXLhq+dBLURtW/y7Xu84jecSLQWLXJHhzSqdTYO6+Y
2hgCH/KSjad25fiCKmmSwwmrEWx4dGGf8JbOCUt2dx+/4lOtrG4767sBHSleBVXRGrYiFYqXQCA6
cSJ6vxVryTETpOKQdnwvNaYmfp7SXbs5CDeyNQqbUsZd9P/hXpasKCdr9W3JlwVXK8Vsl1dYxPEX
PHGaS6EX9BOD4p2eSkCFYP2rWsIwV08MZW1Q9hmeOkkkoQbPOCZR+SsFxNqC9lws8fGSu7I8KH3c
P3x8g+81bcoL8ZjDLraKqy6BsU4uDRkvSyEVezFK2vAMCUvYY/SjXWf4CGOWq+vX1IOdqgR5+wIp
kCS6jlkcQU0Moo5foDAgIBLqGMc2U60u4iQvdqHVnNL0vL0/E50ZKiXUdNzgelYLxarXxTKbbEwZ
bjlZP/eqee/P+qHHsw+X/nZnqPWJLdEqUsu4X9RYeEWRVF8y+at9IXXmA0mWfMJ3BKuqz1YJCmZX
SkqkO0AFytCVzKjDLm7wDeHl49d5fNZY5jxTQneBhBl9j6Kvo+yopEPLSmja1Ck8U0Y/9ooyrDzo
lhS1tvWpPNN7t6rSaySJkDspwdVhAJiNHHUWDoj+Ur4q4Xf8KQ0Cf0PtX4y1hVHu8sKMdh/f5Ns1
ZBGdUX2HxoQT8joWEoK2xhYHR20sLAUnEQvBBarTboJ56E7MMu81pSM6XoLFyPrWRURY887wurEV
xCt6kJm7xUT0fCvKs40Uz5J+4s7ejAlqaygOJA2kmKSd1vJ+YcQ5x9SotNVGnNuEGkfTMgGV+w+f
31IpSROL4IPeuZafKymuCyZAKQfXjdKV1OQlNqTWzaq0P9HSm/t5rcnUaAYMH9Pb8vkvO9FwnkIR
R8rICaaq22MblzkUZOfux/fzptPTiqLT+wiOURuxDrVaPoemGRdVrJ4zs/E4jMS5m+qh9h1PAxM3
3zJWT/SLtzdGFgvjJ14Rqyn/9/jG8JHvY6PCo8ZKGs2rwh4PD1+ftx/f2Hp0sW1gVKHWVMloMcZW
o4sKfAnKJ0LtzvfFW0zNMCRjBwHlmPnaspRbQTZO7ALfNEm6fVnrIJej4lLWZR4piOdRaajnjppa
ckeINZpjFa1wLeGleWWZ7eJQPLXexzcqrwLYjGbim+w3fg5qNCfHz3PUmxBTBNif8halpw3wzJMu
8cVzgcQ5moc2yT6r7QOMIXv69HHba/3cm7ZXW1J2b51eLW2X7pfH3AXBZn8/XD+faGX5ll93o+s7
XC13SlRLary0clF5XxPn/kXbPj/enQJyH5/F9Tf3shpw6Th0vZjQSruJ7M4ZvGKrXMjuqYTd6sz/
tp1l3vxlYHO8K60wpp3eZVfL+4q8T7P97eEytK8b95ldmR3a8YnZ5FXw+9EzXI2HrMkbA6Pxxq48
vDYdskQORELHdHX3efvUuA+4Ep6YW6TlvXzU5jJgfrlTyr3SSYpe26QqyMEzyn7EFP1qdowHfNb3
J7rJqeZWE4uCD5icLs1Nztd5I24BbXrNJryM9r6dbrsT29t14uhNf1kdYBMVcwZ8C5b3GDoZ/6g2
RuKEyMsTz/GdeeXXAW6t9pmmETdmvnR/U/vc+bsIMEIJ4lzLEzzITinLTnVPazWdxKYgaziN/ryt
9Aook2tsAL46D5EbuYTBJiYU0f5x8nmul6LVKF9rloYgAxxU0bByJx+ax+KyOihf/WvSfvVkl8/T
fX6IrpRr7f5Etzn1eFezS9COkV4s7xEDbxdzJXpNv2NBdHzbcEov9wLXdExHPzFvvzniru93Nd9M
cp6kzdJdURptop3k3mcOQTffLnm8xUa2T8086w3ZusHVxKMKkDJDRHW2lEOe6X0KdIu6O/SJcfJd
npix13tbawxz1l+aGpyv9CT7W24ffjh3jx+/umVAfzC/rOvn8JuLU2FpZd4AvHRww3dy59ToO9XI
alYZ0xzvxpxG1Bt/W2GB90ix78E/1RtOrOLrjTmJ9FStl3sRdqozOJTB29+MC+Nw6lD37vhG/kV1
yOKNoMurSblJzCwXl15QedA1mboU12LBUx3rLHOANt801zBMtvVWPbdOzdDvdYtf2149S9wEp1Qb
aLt1B09/TDfhZthMbrJp9vLulFLhvXGNuEPh9IoSBz3O8eoTgyaJCcI1dg3vR5RwGcGcVJ1eurx2
4/nm4664HltLboGyLBm9JdWclIccN6a3keyHqTo7gtIqG9wx4WhIdQRVd5pPLAfLvPBrr6cp6oeQ
dXLIMQ3Oj8dNpaasj3IPK9XHjeissPIcgbuSnlje1k9vaYWgjcoBBG8URAPHrajSBOqpweyyxRXm
Cptx41D3Kaz5Sc6u4jLLHigdl67/8VNEnK2i0CLwgFZxdWsFhlh1U0LnBjFeejjxM02pbXYDoCg9
1RfXyw03yBlOQqv1ekJYB/TgL9azZQiTY+R9bjl4nDUPWP/ioFlrhZLcp1LfYvGfGZAKCCI3go0z
dnadxpP/qLV5W9g19p79vsp0+QbtcAVVso5K0y5FSJkfP5c3+2y0byJnW4lQE7orus/qbYBNy1vD
gOUtG4lWunIdWrFTL3B2d2x0n1IcXevHeAPTvn+u8aX9FjRWYLoSKq15E5eKfsrVaD0vLpfElWic
7Re99lrUJGDRGYlSOTpAtRLQEopsgx/LnholwoBqKHvzMJUyO6KoH09Mlm8Hm8JLoxjBWsYbsq3j
p4F3vzBMlAE7dWt+qZDqPrRYT17ht36qDOmdlmS0YTpxDKIKnPyPWwqaBXJsyTNmyouXXEhRu1tM
MV7xiIZePn7Jb8c1pjyytczJSDyh+q3aMsQxKzAydQwsD722Hr8zaQUnzqhvez0aVuIXpCoIIGri
alhPcz8ERUXHNgFn6F5Q+MKdmogUX1gtdoN7WBG45f3jG1t8QihxJ56PQm21US5wGET643cYLkJ6
qIQm2kV1O7kft/JmP06HxJ0DAZe5vCuWmdXzQ9akxHPXO74Q+vbYmwBFskCx02DKDlE3F56R+qkn
i7F6gV40fdGySTpxEe+8Q4vquSXmRUCYyMrqGoZezsMp7rHzg+CO4yVciWIST7TytleqomKgVlwK
kSk0Wb3EZFISo0UG7ERDmV+kaiO5PYzefdaNp8RTb29okc1SOrNUpSGQW63Y8iQ26Sy3wIDmKDjE
hTDvfQB8zsfv7u1cYiKvpkqV5AqF/eusK/YqlBhPZuMYQpS7oojFYYqD447ElOCZmTaABBibfu8L
zZ/a+//4Nv5n8FJc/1w4m3//Fz9/K/DzXOoDVj/++yL6VhdN8aP9r+Wv/e9fO/5L/74qX/K7tn55
aS+ey/VvHv1Fvv/P9t3n9vnoBy9vo3a66V7q6fal6dL2tRGudPnN/9sPf3t5/Zb7qXz51+/fii5v
l28LoiL//c+P9t//9TubhGWkE5NiR0CtM9PlL29lae/PX758zvie/3Hr3Xm3j577P3/79NK0L3X+
2x2P6/nkV748N+2/fle0P1iY6JYWOUNFZmn4/beB73n9hDolKq+4GkTsjI7ff8uLug35SPmDiiJ2
GOSiFvunZRFpiu71I/mPxTIJDQ0ZclY9psO/HtXRS/37Jf+Wd9l1EUGx/dfv9CNG3t+7pnefxa+x
iLrFKivNaskJMn+BMmu7QKIWMWLG3UUtZKgI6sq20PoLXB5uYrV/9DtyxQGURkAkB1EJE8pD821a
a5ddn9iGkrid1VwmVZN+Mc3Rd3oBVmE26b4ty4G87Uf9E7uZ0I7SuDgQBwHCUU/qlZhYkQcn5gfM
sidss/PNNJvDuZAi387HySHQezuUVNKAOfRv8OOFftAX6r6UUuBXLV7F2LK7g2UxydVWhIFoX9TV
bS2Huh2OUo9XeDRuJxzsMOyVRkfK4w12/l6ddxcNGIGN1eefkjgsr9VImRygtdFCdL0vVOUZGvFl
num3Ymj0tgb5TgEC5fDLl4ViXM7QH1oruokF6ZwU6UUYydtam2ZKSZruXMOQ3unhlbtmDHVBk2Nq
FA1ri6O7DDFOvFDK7IfoU2tSB0yLmGWfZ918Ps0iDBOA1mCTIAwNovjShLht+vplsLAOA1MQ+FxI
HHOstQ2YvwZkr7lPS4w5JWMKzvMSbqfUT07YJGc4WCbouK27xE/3hWVedSiJt1lbjC91U/1Azts4
oRZoQHSnfYslLBAtZ8jN59If9z5le77sYvgHXpRTuQpX3Teu8ij90U04g8YlSFE9x6sSgkl5pc/F
JuhSUcV7PjUAsYhD5jRBy2FmEgGJ1YJ6mdfghHox5jjFI7S7Rq1hbY+7opGMuwEXp3yKKSZuosMU
hXcQ8HBsNiEW2VpbwwDkHXfFHH+KovkBffC2iQKecqf7XoUHyvUUqsV5Ww/D9awlOiCQQTjMefPU
NKG1zUp6nJF+63MFgyzE2m0og9TSelCN2hy7dTXmZ+zwz7Fay7dCPz40bTk5UtKaqiOXlYOduV3E
xLPkdGcZ2J7Gzb0vzR4znBvDJYrrH3kXbSJWh1hptxVKa7vpFAdUltfDeiJDssdH1qmnL9UkgXOs
XFC2Dt4EN20ubWsgP+Rrz6pAdnLxqedYaMWjp9WZhxUoyCBeRl7BPNAYHNY1rrJbo74WwxGu3gFm
2ca6TDpcx/XS1pVHCn8ucljwwNuh2AjSFTV/ILSGwBPhW+U9J9qH1+nx/8/K8d9wPSDH89H8f82U
3AXP6a/z/etf+Tm/C/ofWGPjV4kKgke3lNH+NcFjVfwH6hc24lSGsHdd/E3/nOBV+Q+OCIs5IpkR
fIGWafmvCV78AxWFRZIXL0OKxEzzn0zwy+bu7+mdFtia4N1J5thiF0jy53jjNRQLdEuMDSdoEuMy
BCp+0zd+tTH7IDpkOXVidqmCpkG7ElFcp4d3vzyrPxecowXmOH7DBeC0YZKRJ4+82Ii+xsJ/iXUP
ZRDlId6buLhLwgM1pTj0drJKq/m472vYCSU2HwQg2ia61LKFwzEKNWhwioNxnxbw0h81vXxkAXmi
gAOfoQoY1r2Mk8y8FcpU6zc1qOqcdM/240tfbZyXSyfxvTiv6Wy+KO1YbVorfSpYwIvJ0fVpzHaT
GEn6polKlVjvJBufp0ru0g0qEbC1rT/L0b5QRgmg+Sg3p4I2qzzF68VQ0UyVCYc7TAnWhcYV1ugY
2bC3LZJxmD2r70xCb1OXiBt8xeOvsdlqmLepMUzJJGMGzhvk/bvayqAqj2UWhYdCK3DmkAUNT/YU
d8zUSxEVsBJhFN2cySJw7hMb8uP9KxdNGE0hAEQ4AetmRB3HvQ8YB9QmTBadUYPSbAd5R3pbL1Id
18wiUYEf5oEcO1IQWYObhGJZnNhAS8f79OUKIO8wLMnqo3Ujs3J8Bf0cJ7rUxoNTaaEPJ62fc8za
RwuKrpL24GLwgI7Dg+irvXCdUfRBwQtW6SPo3w4a1m0ip0PjtWoK5kIBOZTYArjw9vFEV3vnMulu
5JuX0mflja2HaUU6LhczFWOilWDh2JjdnVgXCSXrohg4oly1klPLXSHv4lmQw0ugTWG8HYOyZFsl
ztXoNXMtKRAvK853UaMM8gkFyrrUgkdJLA8VCGVYwCUM5qWjrBXdXJ7qQi7I3WpBfZVWSgkgMWwR
SHXTAHFCK6dik/WWGkF7zczK0c2036gCGohdTna7s4MhNg9z4XdfG5xMNmoJGeAMIMpX9hVCYetj
Ut8WkA7IKihaL7h5JQh4cAuDL3oTVtyq1+lx1l/Vg+Zr25o6Zf9h7JrhwfC1VLPxI2saV+8y82TK
bolTHs2jBBUpQsM8Q+FyqfY/vnljTuV86owUinVcwqAxZYx8MlH0QWSIWQAazq9SGb69CilkksVP
odkr53VbBz5nUB1GYyUDaz0xvgzlOBxJl2ZmJZRL56HafLHcPb6uymqHzlQnUDB1kRp7qYDRMbTT
GLvWUFT511jO4MYafpR3Z+hZ9nnUUQQZDwro7RZUeS7i8S/147CH+TI6fS9smriuHzsKre8nxfqM
O7qyT/1owAk2o2DPabPS8Brsac+tFgx1lAPuMuT8KpLUDmqb3OYHeMrtFrBJDAXZFO+LPv+e537u
KEb6kAazfgn+OQL/MU0xWxoQcdqyQwTa4k2i4RSS2t6VhjJs6nT60Vc6NtBl/mUU6ylxZUJBZ4NQ
N76Xlaq4I+CXuuw6s7ParLkSQQSQVuEsC3IwCL8n2LcAC6i4XrqqYXqNCNHbFqJKu7CmFDTDPAWO
bHTdAUO525la/m1AkA2I4ljeSXpw18xsF3G/EnfpGM8X6piS6zB9pJ5ZUJXbEkTws1ClEuE+Jbzw
s0giCOnrX5jLD41Sq+5icLibCuqStVzOD+OSyesDIwnssZUMyeG4A9krDWTtU6UHgJwN4Q4vXgsu
SpvvMYgPtlIrZpsMyotbTWnnGO0w3JaF/GD5VXJFKUiFARFEgEngtFBn9ZZgwTnoZeNzDUf4S92r
uLxk4mJtJ8btLB60QR+0g6Un3cvYVdX3DMiANjaeqTTJtknH9Fow29EDNJPdlWELAckaN2KXvyij
XDWeVY1EUMekUfDNEvX5RpDq+KtYSxxvRngVmlMOfvyjaRvje0WV6bWldvonuDzmS1nPeeuI+tDb
kMWFS8Ky0bZsLth3yGrW7XVjzncUW4M3F/MzUSPgUcJG6R2D9+ChplTcGeG05cYjesZMD6KbAfTE
Pphrf68UWVZshxgqSd/HUFMNHZTDbPVbvR+KvdKYuivgV7iVez18VCZ8OPNZOYsDf/Asa1APQRIC
4YM6oG47WLX7tg/SHSANjrWC1hcPZdV/62Hfdby0vH5GUVZ/lQdFpoMOKiiXSM7vtNaK3VZONZ1Y
b8EhdS6K8NnKg2nbQY+2OVNjdd+U7ScB3ZHDsohPCUId1h0T8HjhQDEYrk2rE1uHskyTitgUBBKy
4y5mJCV5s0lG3aj3YYNDWxerKtyq6DOgbeXObGvfw4ap+srEmuwGVa6+hEORXlf9MDimCHkGwFLv
8tArwGJoBxMm2PsqDmR7nAw98UJIp644y2BMBTmRH7SoR6daB8zlxNRD24KSuqcqMzmn9n6+CGry
ORCvoc6F0UWqQeSyQtXa5ZouQnaBGxuNorqthu5rKc7dgyTTY+2gkcfDEOn1pjeb2MkyNT1wyr/O
hv6p7dR+M4pmvbcmM9Qcg12yN8vS8FTMSXRj9T76DHzpb8xBDW+Dphf2Mihbd9KnfFtjGrdrhrC+
Hyvczlx4i+qOXdU1P0WPsZhDnjDgeuHLIRj7IFKC+5TkwVfUt/Hndkp9DlxNRrDCKItLTEHnHYc+
/hjDOrWxwK6/SxjUU64Mp+5pAW7tJkEG+LQwtEAB1sBQUl9XQT3V6UMyjzcKjLErXOWmr9YMMKma
2q+Zqr1YVQW0qlSE8EypxfQuq6vkspPj/scYVSJ7XyUuwIkG1taPhXDXmFi8yLPC61OSwRxcfxxy
x2ede8ia+XsdRd1nVWiL20wiuKGminmIhHp0QhA+DXorM/yWxcO8N7KMoAVGNpZr5FLmjfHUOoHm
N8vqoU7bQAoDb8mz7CRZiEbMq6Oh8hpkp49yYipXiQamRTMyEjqAZnaSGCYH2S+fYRH0NzmAz4PW
lOO2KRNjgw43uaxHbArLoZ44+tbNo5+X/nk61PJ+wo/xcfT7FkpKk1w10MLsgd8OvF6BwgUomuTk
OHmGn6bbAKQZdEHA7ZQstJcLzErb6gFG2xs/bfR5MyVRdWWOHGWiemhrO9OC4EWMyhanBmI1gIuj
S73hIDHoreUJ7KH4t7UZ5/QFvW1/kZl57kWZXl93cZ85YW+aTqPHMQif6bHM29zVihZeUDPqn6kk
tjYqzBAwEJXfLCq6oXAaMVaEhT8ocbDqbwJA0xdaH4a30iDX+7gAlmBLWaoXDhr2aG+MmvhYcTA7
p9pLPy8qVr3QD0lW0bS8TaOs82otMnZSMQrfaqN/iaxC3vuRbB7YO0+jrcOvZlVnRgNpMtSulUfx
rpnYUddVWXhJ09absTbl+3KERgaXXP0uNIp1bkLTCTlrdf1V1MmbKQJ8KpTdQ5MReNB6Ub8vC03e
tGPZ7WeM9r4YVrZpTKPksbSz9KKVFt0fica1rwb1lk3o+ASBcL4sfam7jHCFJK0QNXvYZNAJK9iO
Tp6W45kSzdMV0dpq17eV6uYEZ21mABjVWR889GP5qZ8t64ASA77hYEzFeekTILPDFJdGM0rOIiiu
9kw/2dbxkB/UXOl32dgT/vLTombbIb+UujrcCf2QbtRlbqEuPnYoyTfvMZvUA4csrb4dRlnaEOwr
7hjZ6dlc1QRp6ppYl8kOHCIukIsKxzdvKjThsdUm8TIqEuNpVDJjB1BNijzF9y1n8kcVKl7CSazC
POZe9Iv6ERsI5bMwjMzyeIMOLxIH02uw3iaswKwLoLbDNXEYzc9yr95lZtQ4JYvQSM7izk9GSjf6
NLjrUVL+GOYieQmsMryJIj/Z6K2g46fup6btNyGI6dLsZUeao3Gv6yTdojL83upzuE8SreYKxdiO
IqvEzThMLtrlncHeArvW56xVSVRGu5jcpZ3EDBFlEqu7Ar0NJwuV3cVIym8bj7PkKD1kSxtuUnAj
Y7nYMrCS6LtE7OJMlpuck3suaN9KMZrvfKVvVa8d/Olx6EvhJizZ4LvCnA2SXVoThnNDjHXglCV3
vaJVkA2jSeOpmN9DWVsAaYrKDKCGDbCtXJyutaJsOGpnpXKYFECvAmloYO55OAYOAyt1LYtRv+kQ
k+JakhS3nZCIkmuJ0/eu0PLIHqkzkjcaJK0nIHCRQcFOwZ9s/8wHFUMm0QZREfsunRX2KcrydoPr
2jgewiGOzUetQD0gpZ3FiokuntE+IFnHiQhfO3WAWmpZFRvWiQ/qsaismz4qp0mhh+pluKuCxTcB
dEOp73w9na7pHUlwbkVTMGziCk9gKMlTr21kIMfwnWSz2HVNaz1IYZd9l5W23PUc9n4Elc5mFZuU
9mKkJOUaS73ENjEFqOw6nqeOecfqfCc0dIz28VG/CI2uyJ1Qsr7nYmv2dqxQ1yUERvXEyhuelyg1
dmIUW4ETA8HrgZer/uSKTcu6Qa2KvvWFqGQVU8rwPLakCu1Q3CH8atnfuKw8xVNWBQZRZSP3H/Ta
bLqNaM5z6eRyWgxuP0sGfZ+cP5wzq0+/t4NiPqRVI1yOA1w+jtSV3vOdhfDss2ylDlvMIqFawwju
k1H1n8XZNEbockK2xRhkLJzUrExgdcmQbzsQ4k85/p+NM6ImabeSNVm1G7EtryF1hsazFbe1m6X3
7Aj1L3ok9CQLDFiojlg0yaXQQb1mk6xh95qPcmhuIM0VtwBBlz0JRkp4jwmhSA4BWyOiu5EcnqdF
L1z2hRamzrJcg1gbomE4JH5uPkiVMmrbOcHj8UzoOiiWCUTf+EsOvOycoZwLB1EUunbL9qCbtzHu
ubLHKTsDRBzWdXo2hHMbO0BRyCV0YK8ewZKVMsQ1sZeZRgX6q5xjSMTevdIKB/NjoaaSrtRDW2Hf
Ep0pYMofQZK3sSuMvFEYo502bAySE1CChwwgmV9gf+KMwNVv1FKKLqdhSD3dinlbaSrGAD8TSPOa
XOUXQjeaT2E94hwP30CBk53rt8U8HgI91K8r0ZcPpRwLz3IoZSiVVGiIoOviRnCGUhfA6eEq3QfJ
eAfClaUBP+vAluCKfyq7WLPNQq8yrxin+gxTC+V5ZPK+LNKyJ/fQByrDSCh2cgiv4iYKa7UhR51x
5uxqeSi3id6SYYBFFgv2bHaTtuHSFX0zqj2UO6ERcsHFKyxrvI/jMqvsGMdrXLM5VBhEPUjVkdhY
Ha+TsG96X2psoyotgFMhp58oqAFKx1a5tbIY7FQ6CxRW5F2sP/fxrIhOO6QoM/VetlrHSKGcXRUg
KFWPMgy8YqFZaq03aDJ1ZnPUdk+dPKa6IyRDdiZOQWnQO/qhsQu6v2oDrGxlp4c2eRjSVBW2TC3W
xEmtSwNbDGertau2rfxlv0ClaJSlzSmTqDcxNDAbC8kE/QXZ6IWHtXoIeWQUImdoey7i4BtwnAwh
HKyml2kwghsuZXBEpZRugrBjw8+CntiJPkut02qJdJHqU3wlpZFKr43U8VRB5Dq+zMXhuygRTYev
gF/N6uJEgPZtWbHrwxoxfgh8GI52Lc5WTA8E93I+BGa8TdVRjLwWH6Bia6RV3zgCmbVTNTBLNPPX
GBF0PoQc6BuoeyPqvTYaCkpZhoWALleaIFBWfX2WWd3oBbrSbmaMyU90TnLAb5rDC5+o4SI4Qgd1
/FrU3GqGKML43J/UZ3gP5WOrIwMoWt16/ngYvNsSJEFRp+KGjrAEx36J4WcBMqsCtQhxE8jL0WSJ
hyoLBwd4tLp/beofJY/ui4z/rZUERwqE/6My4b9jfmmxU/iPv5L0b/QFTl08t8dyAgoLyTa9ygck
6w8ESegUOFgs2JIlhP5TPiChEaDnL35qGnozPBL/zi7pfywukIubHI5MZC94YX9ml0g8IVsBgiRh
XE/5Dx/9dWV/ZnN+ikDelw8ch61xByM7IvJFJLIolXpj/d1patV1eRSy/oOoLXQhd828PgWoWQU5
fzaDPgKbwCXJZupL//yl/6WDrEBtUQMH8l13q8sNpyddFNjDqVV9W41tdBuWenExL5UONge2nj1E
MJXggoGwbmNznBancIOobDMxO015b0KHnGqdmLOcCmdarmf3YTKl2Vmi6WTXcS7TLi2UD7GtQVEn
EdWNceEpcm9ywlYk4SmDpXs3pFH82CfJ2CEsMDDCDjP28lFB2NZWA010/TSPzyowevDqURhfmZ1i
ndLiHU87r08HqSGSPySvKqqnVWh6IjuvpYUUO7M/O3VuXRqzeafmD4F2Yho4ziW+bWj1GuYwSaSh
oaEq6D5NhEgq9uQ6bvNw0D38Lm2T/TP47xM5nOMQNx0Lz1HQByRRlzQSScTjtw+Ms+sV4tR2My0L
T2ENXkDVk7cgsTcqmXKgxxSF/zIG/+zpv+YtV8rSn61S0Ijfrkzig739cauVqHPKH0bfnpXOcgqO
7R61crkzTJl8XSXUDdkNEbPNkMizG1ZtsR0ntXRTRsyJxMtrvfTf6wqXQtktxq68YUY0WIbVpXA2
R+hFJNdu9QKNaw8v7YKEszxyhhkrxY5YnXHfb1Tr0gyCYXTVJs0uKjj20S7oU07wYtuJ59S/EsUg
ijR9iorBv1WrpLuBOGpNh7KWpMEhtAl+VBUmYdqqcTeVm6rW28ppTQEGVTdQyhnWhfbI7puoYKbg
Em9LlaF9XaYbcSNmEnlcQt765NVFPN2WQS/lDsnQqLarQRMOVRCHXlEQ1bWNPhVHz9KaGA1EIp5K
PB6vWD8fGZYQJGvYuaF0X62NbOyCuZg6qMql2ZVULlePky9MxEXl6UT3XGVmf7a1VNovfCcyROt1
OGvLRg/iCMSsTqCqtFpTdzgZteeKUEbXcUsgdzR0wWlIIlwKCVYMWVrVN1pczLsaOFTqIE9BJ6SE
yKGWpEmhxDHhdbU9tZNbzRSvHWnZLeGU8Ko5XT7/ZR41jWRMJrDkzpQLwzaLraR3YL1HblGK5W2q
wnn3TgyjJf+06rv4frAnRIWAj9ja19Qc8jSp8Fl2mlj0r8Bsmi++nOX9l6mssenOYmGEAi2G6S4j
2yTag574phdpTfes1Ery0KagRpxe8Kd9NUeI0IecGIcNyqt/iAyZDWcvYAuz+/iyV+va8qCQb2u4
25JcY/JZqSbEit4/q7zSoYzvSujfLAD90vrHzbyZ2dAbI7THCZB4OCLAVS+d+iLRU4rBuZ08epqE
UNhYUv3cFmV+M9UmIXsjNk+wtVaqhtfuysCAWYM4HWGItuoEmOYrgtzh3SyKk6Tbsz/N8RYzQk6Y
cdGVT2o5kTIjgj0MLuVuo0Vi3iCEK/XGdPfx/b/zmLEYXdxnJX1xAV1dCvaS8NkptWeORY+st8q8
CaLuZAnRu83ICHOwbSFVui64z7SUw4NWEqCde3GfQs/wkmToQifEBiexo0BVv6DuTve+XCJVTMwR
aVqShd/Koow4o5oJ0RXTH0kDhvKJ88u718YmblEto85ZS/anokuUUEEUU6Vg4bVOFPbsdoJ/3gra
H7L3nGGRjK438GVQCwSpako1Yqm9Noohs+VSVj59/DrfGesMcSRLmCVLS2XA8fQC0FOX5pHnLP0v
6s5jOW6kTdc3dDABb7YAqoqkKFKUpbRByCa8SwAJ5NXPA/1zJppFHlb08qx60SEmKu1nXuPkzREv
neoEbKG5ygZH36HbKa4cd7YT3QTZf7KGJ1jlf77WZ5HJfl4JQZHa2G2L8Cg6O692sS5eObGRUHHA
FB2fRk4s+20HrG54fE9rhyO5bzyiK0ZRAVBS+fD6bz9jLf49VjvIHrUM2CgATs4faTGYsxvuL44q
nKQw2jodS3JeHY7efTPV/nU/TuIEDhC4NnHHTTZm/XVl+Wuq62C6sWpch6mf46AZSr1cuGleuPk5
YXsgAcwYFNBZ6DZT/CROD0ViBKN1X/n+/CAkwURSR3q5xZe+H4+vT8hLm2E3c+JiI4BDjPzpZsCK
rnBaxxIJ92wTDzSq3rjK6H60Iqr3xqZMCydw3m4y3B5fH/mFWxVBImIOJGhQNj2Xn4nEbDYwlUTi
zAMB2UhnxurVkgIfwU2wghV06OWQffzXo7IBMXMxd6snOBdnv9cWNBjwIUkqY/gTIt/6bVNZthym
zqTC7Fmgj5N10c3p9WH/+oGcPbDIe1i7kyEJH7ng03HRZ1+GsBtEMtU9e4naqrySeBBZJx8s0I1o
u8yjBGH2xmEiHruhGOcsN1gTGX+2CZdf2t2uFlfDYuIybmeluGoqEQIHrxq7SWYPuEtaRJv+UTSO
tq+ieZBZDGSBjlBQu0N9IDPTilp5GH4MhQuVUK5EP1egQbztWtrN5lKMxx4qkXCtujey2qR33Lqi
uXIEsWc6oAz9yQ5XZ05stCfuSjXTi7RHWXfUtEt/jqdgRn1mjWp8XYK1oibfqdIvL7z5f+F85zMJ
EtMPOcaAxc55kU5k1LSyNSc4sqc3mVCKjo1lOES+qM/MgNeSsqnMtFhqdUu/Zrt1g8J+G0Wle0U3
vLsOkfC4xn4ruhsm075fHEWWeWG5Wc1n34ggCewFjhVApKervdmekO2SA1kxW/9XyW2WgPpYvr0+
ygvXKQRKHgqESHwKbGdxiRuN68bCE3flPflGQ9cwtZUvAL5MZoEqSbfdAjt1/DScwhWKIJa/r3/B
C89iGEBDhORA2ekZ52tS1Vxs+LLHPqD6R4BnQKkjW1wQwXtpycmnQKZS5OWqOjfNJItrTJJnekoY
KN+OosH0OnMbpIbAf8Rb00fXnWvaJ4SbiyO9xOKdLTWQlKKyKygNY/s577irS1ObSWTlLu2FEijQ
63Px/CblfLtUPijWcLGcQ8+otlV7Y4B92Qa8Dq2TH9reLL/0nRJ3eous602UX9bJ9C+8qmeC1fub
BjoH6429TIT92Tl4MnedhYyHsKE2R+9U28K773ylTiEGCFcd1WCg7Evwh7IPPQoh5M00md2tDwcj
znq/vUS9fb4p+ByX3IXZIDD/+7n/SF9odGxYog/ESka4pE0H4yEHdnDhiJ0Rwf/zq3fpNAfxRd/l
Zn16xnJp9ypQyojX3J4OIC5kOowbivu53PkA0rKu8Zl7r0j6v2rLzHoaWtiFCBTBUlmYnXusTac9
IOAXQXsovUYla5n/sAMdnNoBRs3cuOGFE/s833V36SUe3J1kxLl9+s2qKppumigRKNX9cHkDsBiR
k09Mva2XYonn7yuEJNif7AvUyOj2Ph1LNG5nWBvzozOyk1mPdZGUtfNpAAv2qegaggpv83+8fghe
3IvhfhcAygaB+Sy+aii9jatpxPaQm+B1vcWJ7cpsoSnbHfAnY3c4Lzo3McioqqTSmBSD+FpAvKwF
WjKe3/8ryuh/9gnMTcqelBg4Imcvb+t066xIpnY/JkzBVM+DJTGqS4BiTjXwhoukwzNJo79Dwj0P
d7/YHVZ9LlDo5D4Fgoipt1vDeT+rFVcQPestuGmk6qbT0gPIANnsFvQBbAMqFozySF2JIvNagFZt
WSd5DUwMRLG31ikcx+IUABxYH6Na9BLrj3wq76OhhUYy6aYpks3zc+vCU/vCjbYrLFLJoqmA68jZ
+9IYwgqqmZ8RLJZ6WMqyvOrCDdmdehlPHa7cb+1sLoEm2fQBL+yj/W8/fUG5QWjT/K2mM4lnY/tl
F0HvCozYo037vtDS+13IBnXSqWzoxprGUhgPE05bt2MpPO+36Sj9sRrDMouFhx/ghc952r76z4pS
26dsS3ETe9ezw7R5Vbb2CwSC2W2LjwpST0qpN4LepI3lsa+HQsYVoL1Pg5JQyr2IAC3rc/OCrukL
VQHqDywF9Ny9qv9X//cfd2ux9WbtC0GdRlj666ymEqpDZ1tviwVu6YkwKGvpCFfum1oCuT1VoYJA
0lX22l547l645VnXvZy9G3OTQTy9XjYjk5EMCkE52x1iNkgLhE1cSk9euDBB2zPrtEgINM4vMUxu
gT93XCcqiASssqHMOTFlsBu5+ZdovC8OxmtKAQIMOZ7BT38SzMFogq1vkJj+9WMqw+9T2zwqe7U+
v76fXpg8ip7MGjxDHu7zFmQVVIVnif1ktdlwnbfzcqjMurhQkX7pifRhoXhQe+g4kKc9/UFBDaTB
xSGOoBzU1Nhr9RlsVq2vQUBZ3/3Gzu3roLKjdKuhEmphlRivGOKXreYZ6Yqp/h7OFuU1/PT+NIUY
6tj0iznhj4HQWDq7SLoNZb8P/35yKH84ZId46MELefrVVBq9cHMWwpk1tA7FFG3Al3v3wuW2L+bZ
BbOLSFLwtOG7U/t8OkrdDFRBBKMY7Qypjxv1VNjS+uR0GIoT18rj67/q7215PiA1NJaB5hhs5rO3
f8grQxIc77ur4/I3F/2VRvSQOlrOJzGuIi6abL01fWC6lJqm6xzbncNUAXyB3OvYKdKN+nqmBhl7
iOBc+TIUxyEc7TgiZb7uDOfWBeovb8tJjhci8Jf2685cYBPBbCH7ejpZsDqBmAUZ6BEyKNLUsbgy
NnO7cMu+OEqAADV5chRgtf50lHzCdQ32MqNw3d+M2gOkZI2XBAdfOuU7lBDXP+q5z141LarCVRkx
mOyyKAXN2jtg35wyRfHJKi7cki8Nhvs47EHUq6JnAhwr0N4GeoQR9/gX3sLOGK87SX3J7cQldaKX
Zo9zjiAltwpvxNkaSacaVDuwvzScaHzcRnldT4378Po2fiGqBMmxW06SdO5dm6drVOVbAOSXK2Up
gikhCRiPnZ7oLMv3q2zTcikuvb3PfxdNG85MiB0ZJMxzRp1HW6rfYTQJfrF9XLlrf+8Bo7iww58v
FPbRwDR28t6eyZ5dOpaF8vkGPTlZZrM+mkaQwcUAJweGLheXikHM0dObYLeqptuy6w3wzJzdBHNp
jbmB0kNCXmemQ2gMQJilvnDBvRCFUtVDk4WaK5vd9vaf/I9YodryregyeHTZIoEn1/4ar1YjbrQ/
qCsYCQXUlXp8b1aivDNk2Mc1Leok8nSU9t64kGxv81UZGNOxKv0htcb5J/i+6MOKkMNb19blZxKt
7JLs9gsL4e8s2J0rtbc/zgI/nBCdoonYYBLiCSlkR98lmFREyzazv/7bzUwxAfYZkElidQhzT2fI
9TJKJhYFFGnCZ3VamoGb4TdJ64zr/hKO4kMBbsm7FNy+sKWfjHv2G6Mpm9euY0sbgiqnNzrfy76v
j3yKTqemDE+tMj8tcvUsQNyTfx8t1femiuDWb0bVHZepARxRqe7769Pxnyrk2c70yag9imt0smnq
PJ2Qxt9oO0e6SHwzH/oHuWnD+GT2uq5vqLp45QfdLkg32kJYf0LJyUzGIsOGMBinsn/w+l2JahwN
8671ofwey3yGIEWNN/xAE9DfSR5RTXatXPPzfvFij545ckmWRfgG8XLkHaK+hMnbmRrkeUGDwInD
HnZFEoZVTmAtEZq7WSKtEeScNChpcJdrF3taW9B51gpYHxUw83etpf+eojk5r1ZqfqCGVQI5EWP7
E6kZaLTT7EHxp93kVnG2ghBN+MrNSwbF9r6tA2qhvLp7b3fqbPhzoEa2L45f1rjSjVaArHGmu5F5
svs3lBZhdNkRhn9ppSv1E/oVZzoEjDLyDyPvNsgq4aVNSWkqNoIo/xwEfcH5mwetYj+LrM/DiIrD
G0/1ESrG7kzXqzBXczmoFkJN3M+W9WMyrPZHRPESGk2dm+6xYk50ClPOAPQAA/MjjWJBLLNgOW+F
KgDJHe0iCChp9TT0W9v5igKz+0vKvrbT1VugUmVLJ2LY2cupBSaerpbZBzHVw7GCih6A6s/kpH8O
ztx/8SlUuDtwUmWQDcnih+4BvaB5iUflyCixGidojl5bosYEM2lywR6AK40x1g0pw9AUisc179Wp
CHN3SYwiz50Tkh31+0aV66MEx/G4bs2DM8zl9Qg3wDrAbBt/D9K2flbL0H3JEAN7p9EjqZKtnLxf
oVpXJzEoc3XvXLOF54o5bV+mmFiCvgf2DW9vcLdtTaXheDTRhZg+WsscTGiLSOszlRFH35ReDoy2
DsrFShGpqPrUa5vthJpArY4qR1M6tZfJm1D46O13AWf3wRx9UOSFFRpfpmILf5b96NKMDUX+weHf
Wsm2ylEnZqZcP+l1r75Ji3p5LFvDBGhdNm+9ya+RXYV0bR+q0XKam9kNZvZZKCaLFRsFehj4O37Y
FFJCcb0I61b5cLLjcjWnu2Ur6h9V2ai72g2mH9W4deV1oCxstGsiQg3Pns1pWfID5gW5FQ/AuL2Y
Wu0GIQb2+5ut68bggN8ixKjeQSj+6Fur6R9MR4vyEAFTAy2eZQYIrWjOW7gohZmnauiz7y6GJzyO
jQsWRW+ZD257ieBs411wApWMkEcUaO8DxGC4VGXk94K27CxF6q7hWJ9WfDl+tY4BomSQVpXq3pxH
2KRtAx2gmvrPdVNixwkcfRlieKLejzmoDJH0bQGjrxduqBPZwNI+QW0E29yrqB0Pq48C+JvChFYT
D5Glmytj8ar9EG7Ol2qUHUQ6a3Pe8L02aCi7Xv5UwOM/WjO5Jw4BntoJm1LdQBwKglQD+0XFWDXF
7y6yVB0HppE9+q3obltYUQosVRZ9M7t2eXS7EPuGQFMMRyFnVUFM4W2oOL94aCcg/5t7A51dKl7U
KT+ajqMf571YMY8+gOXcbTt4KjAR8xTqzvTZHBTKIUvuyXttYascZ/gRfg2wR31XcGXPyMQU83tK
BPoh2gSAnxYYyRYXg3a2E+iFQcSwY9zlZghdaEPFNiIdmVttdN/Krv45SStfUlVqdfDQRvdhVhjq
QY+F92NAH/HeVJBRUH1YzB8KSmOQGtD4TErng1lSJe37JByL6s88euaXrTTtnIhMigfgXkXJkfak
n3COPaa4D00dd5323dSmZ/NehQ41R2tF5i8pCxncrJgjjKk7uPPbep4yP/XcZVBvMmNu1tQsi/qj
cNQQnqh4uR8te5pEjF9M+d4Mh/wH6RtV9ixzw+82df4vxTZPH1x7WfUVxFN7ZydxumMgV9MXM2+z
vxdQw5VeDne4cM5FLHJTsz8cI/vTrd72ZQqEU33wHV0/cnNH4a3pkjbHdd93Pyc/q/KrYDaGNV7U
hukBx/dTWA+6OQ4mjxV0j2L5MJo07A4kr7Rchm0WxhuovllwmPFWhE2qHMDgcpnh/PlWt6EKXK/L
bZFN6taZsvytMWTmd2nJdWfg19uvrVoFZvU9JenryCsLmNlu6+vYjfLoW2VWiHIA/xjf5Dza9Y23
NEMCscHyUxvLoLupHnm3Js+R1pWNrBM3h5NV93S2M4hoQQSGLBo6d4pzKpglWCPu0rS0N9WlnXaJ
hypjs9H3bmxEoLYiiL4zQObwyyuZH/NwslCkw7P6kwr1aJ8yiZpSCdWudkR+IxQHbjNGGp5VVsJD
mMOit2mrI22TdmzB7UqE2riTfpTnifRc8RNFwkam2lX2nZWNlnWgv9VdyQwyU4zMlPrpatfBJ4W7
sqOhEO0NT3Ncw0MmDBctuXD02zjo3QyREogRP/yubT6jrhONt5Ho9AF6IRa2JojoR60Xt0eGyF3p
xDau+WA3mPPGWignP02TQ+uSy0H41y4qnN9gIOGHbPg8HPFmbcG71bJo067mbolrtEMOFwSm0u3Y
r9hR9KbR3YvNjZBgXj1EPVBjUOJqtpbocRAhYkG6kPJm3nz4IeUwrm+5ms0RQ4tCZ3c1hM+0sacm
giBjS7aL17r3q+qgYTVRD55PAJfrEhuerh9XlZ7REcGmCtGOCHrBcXANeMtBvi7WQciwnm8zVu6X
NwbqK1VN6E5bmQUfolCX+JuOZQ0Ldhia78SEQHIbFUk2+ILlaIwdjPMdo6YGNCExn4HwGOD82IcU
aUFGDLl5szmye+qgpQ1vc47ujXKa3vdZnt/5ehD3eW4F2+665H60NyC/hAPW+n5sYfwjb1hSgYdR
stRJucntG8EfGUjvVXaZZqYaYU1YRQUzdFg3MyFWkQ9iq+2v1WBWXFp6q9y0mv3grpY5SYs7K3re
uZnO/RD9KaVvfJ+RhLk1saFAE9sYnAJklLCy2GxFC6FLmcvRcTbryishox5y2wAGM9qFfQzoYA/v
IVAvKul729MPnI+8T9YJ07+k4xzWcSWM8Kvaqry+6SEZ129q110WGJDzVr4JIPSAaKnNekzRAiur
68oz3bczwltWggrA7CWGRTUttsEhjG+9ecgGnjsM7Q9obEROOsxDO51sY5vDE5INRX+zhmVFnIAO
lzgamemVp2gZXeBR8zbFEYygT6h1ldADUQA4jHQd6riWhuvFgWjHTyZ6sGbiam+xiFkqmNPDFInq
sHoldr3zElVfwE65dpxFnfnZa2B5ed3a2Dd2sCJHswYWoiFV3xynKtoIs9kq78agIsRysrC8QnxR
lTfw3dTblgoaeeQK4CAG2zFD0oKdPMXLGtTzQfoycOLAHaLlmt2+XrVVGDSpE63s680zgttqNSE8
B7VsAjhdqEDHxFUz4UtuQIZTSkbvrQYT+WO3LdmvZZlEcNRrLepkrD27vbJnD9wzvjP5nyUoM76N
YOVt3cIP9TKo2QwO3CHNVWj/5PVcP3OYvDVxgJQ/dI7yqJj0zbveyvPsGvHX8avZR+09WO4KHQtT
DadOLRXoBrvZw+oeQY5EGBM6pP1YFmTydX6HqRbypF5vbs3tqGdDHLSZWeOhh6x7tTMAZeoqggJk
NTwb4W+5BfI4+k2FcBvoNY8TNlcol1TCmtOy2cr50GctWrHU5nwPFbIaRqcLJ+0zAPvhziLdgein
aor9ZuR25qECMkYzQuVVfwjNOltSYS2IYWTW0MAEyx13u/Kcjb/yf5BjqBwxg/7pPEIsdODyIRHT
YgwJHRlpXyiBvpTa0xhHfgsdVeBnZ7WjDexVi+6FoPFo56feqOTvoEJypWh35YsLuezzGgswM7h2
OxcGp5uzho3nZES1zsTzM3QdekKRTJUs5Z8WewB0HBr7Qu78ArAMmd0dtQWUaUfSnhUvnQGsQe9S
1HH9aopNbKGnWBs78Sus119Z3qiPvgdb1baa4VNlhP39gIrRYfZs8ieDAx6rdTCQrDDW9VTpgAb0
6zPyvHLHB4I3p7gKYuSZXxMgSrPzZQ+qWPCVK+xcHUdr2Sd6CY13Uw82Ym677cKa72t6VlEgswdp
hQAOjaJzXfhA8CqxkxnV6eY3xmqpMK6mEmWQLtJHGfiUvaGm6WTo1upCBez52FTXdiQpSsFIwJ5X
RG0RZVXYMvaoy40mmAqv5NIgL2i334lGs3drQ4IuDeMSFeKFLjgjo26+s24AfAVnm6Gq62hbbHy3
qs3rAelPv+bcpayx5SAIQyvj2IfedSZE9wMEa3WTm4u8gYCf/fb9Nb9Q2ny+8HACd7kqjLoQJTvX
L14LeI8dSkz8UjXfkAQ1N46ZDQdNQTSP261+pHteXlh3/9m6A5UFskPrFiCrdW7DYYxWVGsN1NMR
pXMD9YV0QRMNdV6R3/I/6tPru/uF88d8YzRFvxpsBXWXp6UrwyzmdeiBTkqj647dhGyacLM60Ssx
Jy+bn1lpsLq8l7RtqVpWcIEJZFzUHyJzaI8aUO+Ntc6AmdydPqdsl9j49Y98YVJ4DNkYQFboCJyD
AFW5hH1uw423lh7dmYriOUCcvHSO5mD9en2sF1rF4LURoQdsCPLQPOcbKQMl1rUNYGMtXXfrrQjZ
Jt0aTTpxVLGEiZOjmgc30BVfZr0a4uTkiJrFiIq14eHCt+wFzae3AAtD/R6JXeD60HSeLg6YPM8X
OxaliIQ33bZGswlCNW3fqRrxxTSbwuAYVj4ApZbnx003xybMgpgR/jIMM+ouLMQZV3bv52OyBljK
DPnzOyrz6QcVTmj00wbfYSlH+7BrfABuJ9zodRU+NHlHubvJ+xNa4yFBut7SekaFdJiz5Wosy+Ur
sv7lYe5llr4+U893yP5dtKWAUEGHOcdmjzbmb9vEDinrpk5XLU3IdBtMKnRkr2o9XAIqPr8igcLS
i4BuAiyWruvTeZiMxUT4T9BUb1X4ZaOFhfLRhNIM8kgkCGIj1i6rGYyOF+Jm+vqP3f/42a4AIwSj
gC2B7905xYGbp5MtijvJMHR1Oi11cFDkfBc23wtTytbjLMCocf3wGS7P93Hr2zGKOQnkxwro9bvR
1tZRtlpehzvt+cLPeh7m8M7RJOOkgGwmFHg6pxVFC2BOPLTzMIp7r0E3oy3bAA9GIGqvz+ALQ+0u
dJBEdwYcOudPh1oae7SmnbaT17NO9STLwwqqJtZDtl66YPe/dbZauzR8RLRL85of9nQs1CmKEn9L
Qoc1b974c9t/ybG5xUrAa8O3+SJWFWeGkrdYNphXStt/7KXoUFkrzKSfqCfPQdfduGjuoJVl6AP1
m+zozy70z6oK1E0NYPbCN784PcgCABUGoUoL9uknL9EKaFRwmqhklb/b1VBHuc3eQ2Fqff36Sjy/
UWhYs9YRiESOMPHt2Vgw7NA+aXMCOMNs7se5kmE6dcP6q8zHFvMrf6m/IqhTjjfl6gr6S3aRL98H
O6+mw6jHoUnCBuRY6tDMsB/6PBLRhXjoL3LiyRKCpwi5hfcOD7DG8yanM5lo05g6TzQtw+2LKPB7
TRS0jyipqWOvqUCVrD75Vpur07Ta0fYJvJEEW1wFWboGnrkmoCVQ2QJA4x6HHlVOSi4DdeuQs5wh
mIaGiF8OtOtWtYkuadoRDw0bIhN6sXPWqpvGc8a3SKHJ6jDVAj1MgSTytTFnJi0JA7j2naRnYV84
KH9fu7OfDqlo74szA7h9nF34WdaQvHboMo8EmydlDMhn1GZYfaMS4XQpahVNeaCaGFRpteHUeuRp
pRIGnHB7CyEIFPlQdNgnd8oPPsg5KJ1vNe2HD05Rbj+DoKSUWEau7hJ/YuljorD5W9l0/HhzcfHD
QPYjl/QZUcl+feM9u0SpZu6aCrsdqunS33i67waR1RVRcJ4YJglfNHqYfo2bugCifB5egSsga3M8
gvldaOJsezNTYWFlExDSOetvy2aOUBBrN5mndeOOp0KHhv60jQguJoB/myuQeHJOirnv0qWn10nF
zouMVKwTPG7qHpl9WEIkYS5Anp7PBmQ5oLV0MFFm9s5RPT6Fb2ulwZcEVrmexCw1Rr+Defi3c85B
5xoMYYPtJ+lsM1Eh8UoOKyWlPBBUyAEVJEjYFv2FXfvsygXdbwfwqrnBkHPwz+4vY2dZy8YvUG7B
OtgrfAuzXb0etmZqu1MpVv/NsveOErm68uavtMjx9V/6LD7gC5hPCN2gpHYB7Ke7S5nt4gyaL3Dt
DslR1+ziAIba7RSsYqGgh/yka1jRyaZt+O71oZ+92wwd7U64jApLOtyX+h/whZUm/GwWBp1WNehE
wVZ5S8cxe8+lYz2siCcnr4/3wtbZc+PdrIEfC/v26XgZpxzcLaWXCTm067V2f20w9C+saPB8lJ3y
TUa0czr3wPxsFPLzqd6WMin8xvtSUbSujjlSvG0yEjXkhxJB/4p2ZQ5Dp0DLcznsimxbDwlXUWka
3lBWW+475LB+Gq6FWau70TcOZrebr5a2rb84gb/+wEJm5h7oJNV2aSv9HqCbfYcY0RQcbWS2kO/S
nYPAKV/6be2tyDjMVbW4qeZM+RwepHyTwZQoycZe0M333dYjalSDnKT73xrGhwKwYPY7rJ1huYJu
44tjo1YnOtCmzZpYASeu08oALpBObjPpA2Xoxk2jSgj3yEO/kobxUn2xM0jZ6Uid9cGl09R97MiO
tzerXaFWRXdkGg5rAxs8meRaW3HbT00b0+WWjxrIFvZvAveEtMzzbmFG0V0+TRWiMlBIne7eMLJg
SpcNQapUclgeBGAsKBBrnX0sjXH5Lnu/B0hglkp+7WlHX3tBj50EOaEe/3Nl/CvBlP+nGsoTzZT/
33xaXrdlSTBnGbvuibPL/i/+RzZlV+XnMJC572Z+sJj+r2xK+F+7MddfyBxECR9Rkf+VTUFRhbQN
XCg4LYCUoIX+VzbF+i+KfhQBUEwBMW/uSe+/kE05Cx+R6wE15ex1E0Bh8CP3//+PGwgNUStz+jpd
OIdXfgY1cnDUcigNfalKdnbX/c9IDMRs2GTtTMM/R5osBLczqKh1G9rwnQevbGLXLBAvDswfPlDw
6kKOcnav/x2QqAAk6p5uBuelWD1nCgFYhFBg4J7GaUUFqpzW7c8WwrvF1pMQz19sRGbXMTI+v37R
vjStFCJB0QPzYnrPpjVTeOrmfpG2ZmFiYNK7IzoW0GBwTuoqUV94wV4aLfyrSgNqnrDLfjq1WJBM
rUsU0ltha38xsrEtUqFCjO5UPw/LhUfrpXkl8+OnIQFEOnD2XhbWtgv5djjHlM2JHr2RTlXw6KIq
dZ11ASF+Xzrv6HE5F8bdN8g/wtt9PWFBBXsS7fOGnTOrF5/+TBUSa6HmluhhSLxq8pPSd35mI66H
m6HFhR300ogBZTabdIKg0DubV7sNJVLeTSrMVvkQDkNu98Zf3ni9nX+wSLBSBB3nC/wHtuj5D4WE
YeJETjCPfSSB3tPlDByvc9fKBgNnIO2yrZR2MbqxQWjMINp+qcDO3uadkUVXQWZ7w9Gacv86z2bz
o7GaQiUqkAPQIM/f3u+iwGbaUoT5bU16+eThAkOqWoyLTrAtMkHdtHN360iJJ09lze0PBXIgitF4
dd8ZkT+uJ0RTrOaTW1fObnujaJRLuYru4IUDRB4f6dwg3WDF3rvU/t6jwT+taRiW7QMtHs+MZ7pW
2QF8Q39j2F3hpFVZZ1ZsFqiqx7hxetthRULdTjUetzbwCuQ2k2Wwuu5NKIpKl4jHblNztCfPy4s0
aKIK7BEGf+Vy2nrXb9PcQaWQjL1EG7ucW3+By6OaX2AD1sdyNAr/VNBmfe9pV/oPS9R7R+WOQ4tK
HxwS+mTaTmpYRvQnm3rJDyIv95CjLwNQXHO0LDjnNHSSgLBW5dGoA/1t2Su84LC40mNV9s7XbpFl
d8wzA+X/EK+Eb8L3uWTQnyHjg8JkfVK95banSEofGW2a69UxanXgHKS9ICqiTTHdeZh1uAlVc/ea
xvf0O5fLtB2mMCp/OZ21oU2SyVIfALD7N75X4qhRdu7ifnZy0aIKsYqqvW4i2UP0p0SxfS0RNgV9
iLin9UgVHIQZOD8ZNHdeJSQO0QrqXEfSJtv8M/RTZOFJYr2MJHjqRf+gIRgbb7ahrOke5rMssSci
fKqGR6MSCr/p3KMLDkPCyPqdYDBU6q5dJ3e4r+yFvincPLc85lNTeGldhLRekBD2FfdgO5vQMVAF
rd6bXoEbCG3HzX2b50unYwktqAPEQrMucGMQOY24tZreMx4JF6cN3fjVmJCPzxs/7CAAbwCI0FUt
6u02DEa7viXXl2T25bIMv9B2HVSR5GtlCh2P/oR6EwvEutxZblaInyZAA+uDizeYcwzronABrAwG
1VqvyVf1qE2780HOm+OQ2t7oZl85YCPIidm0RboFlHxijKuCP3PtAtQsp6oC6GRpxXmMQroy5hQg
bCMQmf/YBHgBkKk5ckB9EJtnlAnd7ZG2nfqI4L8H9KhvMpUEvc7Rjcha44MIlXrsnWJ4PyMHDLBI
S3BuY7T01FrqKntbB6P/1REyO4Hj9qrEnAliwaSU0H/XJnLvzF7OZlx3OHSAaxwNhHP9zs9vBRrV
HL9ysz7kcEQ+NdjA/zSs1foO+LT+6nCN/BxotM/xwDdNBzym6neizc0fowyjX9WG1rayYT7ihTbO
03ENhyWI63nLzBiOkfHgDzk4GkxrnJ+CSpId21nrfmjnvB/QioyYz6YLho+FNeHUAMbIoTMvq+qP
Y+e7FAQUpe/BVFM3FZ7RyQSs1tZ8GwrH25wk8DLfbK8Xty2/WrOiLEGxyv3lDGC1MThFwUK6SzWn
6L+jply1jfdVAwPKKZFVeYR0cJmhn7ma/ece9RA8dSb+A6U2z+jlF33zGfEpuG7Kqo0hXQYbcF+O
AmkYCwGaKzbcTJux4fQZfU+7YuHAD1lAWjOnuwGoN7E4llV8RN2V3Cpzc7xUxmLxHvuwskxU6UHd
pGNmZGz2IQreT4WAuZaHQ8Z+d93mm1zAAB/MyioazGI7MdMvz43p4Dm6aGLkvpruTVZuQ/M2jPSe
iZAJYTRnie1tRiq9xaYdiPcSCVgdN/ysa0Sz+/y+CP1CHZrRNTLQzNw1dMtEY2/v+nEei2twd/14
szazrXFOXalWut1/s3ceu7Ej65Z+l57zgN5MmWT6THk7IbakLXoygmTQPX1/WacbuKeBO7jzHhRQ
VRtVkqhkxG/W+lZtuDt6qwC8KW8buaqjYH3SaaZlY36t8os1lEny3PUoeLduQ5vO8Q4P+8mtNUg1
dbEi5YKE7pGgPvUW8shigt+jSXeu4jxzbOijleb3AzRkO0v/ov5JgxfAo2l6Rg/lJ3tCLsxuawea
Zp3Yd62MFMVcZT+GjQT43EkfFKSX+/ZyMCRc1Gi2lknel2IQ9okz18t5EVvhc1GroN7PZWbAP7fr
Dg0fOt2ZgG1HJd0P41xCHhZb1PaFH2xd33vlz3qIHiZFn0hRkg+PZZEoWAoe4IO4QpNQfHVzjW8P
fjCkFxTWi3eWWpArksEnS6ZfbmOiUeIksDFB97Bip8M4jYzi1NjXeSTwyjyRSrJae8HZx0RtNF9S
lfe/mWBlBx4mPw1el0/AijXtp5eq3xs+qHEkWi2ROwRP2N6GuT+vnlk7ipFlU8kZXQNfaluSc4SG
00+7Uwv3RMcHDx+OUabGNTsmcu53Q4JCNkIy4HwPyHoc0kekxyfE1JAuW0N21ZYu7Wk6m4TZ29T5
3/3StJxAeS+/pozbPCZWSVoABo203qe6P9jbaW6SV0jTODLCNk18tZ2KZH7HwUFDbLgaAYCFwr3T
69NaHYQOn/tuWav1SAGQCwLl3MSfI7fo1DlQbb9epqKBb2jNmf9KhxtkqOU9f417MlT6TbNOoxnb
a+GSV+7kU/s0IkTyDyt5Zh7Czxl9FdBDrz6OHoC+S9sYvRMq6Qz1W94RAPPO8c0ws9Ra9JKGSMju
m+bA+0mZsb7LdQj+IGPWrumEeybOBte4Wo1dvRMe4aIxAe3fbtbOatw4c9zW2g5pOw3h7M6DDAmq
9ruoAWSNiZCria2kNiAcBw/uiL3NOV+FKS8Q8N1quT1WzQdd2buSHKq0HdNPpHnLJacXIwgKdbbD
hirTPkF5m5e+MkivJUkKWPnQli3bq8Rdf+y17s9tmdXmRRL8N21KO/O0resMgKS0mmTCNwBvA2Mu
cpncrxmrc7PztCWpQCPxy9kNal0DhIBELRx7H0jbcdZ8jk5KDKR3cCl71FmDnSHsTxbpnCRvUvuc
Iy9X565EcXHS85mDhnw/rs0o6xXq/yKjmNikNrPKDWgkGqPQnIqyiwwYBO+wRdKEiQWKCVRKAAOp
Dbymj6e+SgifR3p7tD28dOxxM/GFUGshQs4zF2rSYLmsC2b8uEu4jKh1cJBsjWlZsohZOAcxI+nc
6BjLWwuyRTwp7s/k5oYk7qtlTbMBb5Imv0zHcXub7sxLyfQ6L95w54jyljFiZ/53kOOJiCs+Yq+E
UrVfGkJVfhxzGTtkNh5KfYCJ+p821ZcVLeDg5bdpjfk7zlV+HSZj/uhlUz+uGWKE6TGv846VkRbU
waZvcrqnAfsNr2tqn6w1m7xdHQTJFQKd9TEi3PzTAQwBDJ+q5dNkRUqxlenWu8+IbwzRQsj3qcuW
emM6fNNhagP6A8Ta/gjmXg/uMtjltmF69SeY15poIOMmVAFWr5Ussez5LutGikHO4lQjSu42mCvF
PHz0PQuC0ERVtcQcDSWG/q5lxUOdbONabXvzz5oX6xsZECbY68XLf3xZjJCl8efx29Sd6WJ3gYe9
aZX9Q9Z33jcsiuIpsKWGZs+iROWeEglu9ypZ7/O60QmQ6Dt9v+otowG26NOw6RND+/L5xBySToco
PE9seDcMjdnR8d1WfxSizHv0tI5mb6x6GaW243bPSNgp/T4yDboWijBZWLdcovplbW45IgE1pMdy
Tpk1Ul8JhRCteX1P6GfQhOh7rfcWDP2bWGTzZuMYu1KjGc2W0jS9JF3RfSyeQk1iITQ8U2FWrx1q
OxSHE1GwG4bqWhkaYGKR8I7J+mWtE4FBgSH0TwUlPA8tI/dPTH0RlgPbswoCTVvilWpy8GjHSEIM
x6TiDAjSf0SDajFPDuDNbCs6YyDhHH3bs0gC0m6FTQ92KrLZ9kDjNbTDnVZZ8ybI/okkyczibsiz
ddysqlPXsUahtVGWOWBYqmvUu1S6w/MwKVqDgCL7qgdwTbdGi4oLg1g1nJnXN6AkkmL+P1ng/39Y
+L+M22Tiv4csn7gzl7Uf/vzHvPCf/+jfA0Nf/xdipBssmQE6ggyb+fq/Octu8C+kRkgZAt+65d7d
ZE7/N8XT4o+I/oRuinX133+EgeWfmObgX0BzPGZ8N0nIP7HP/4OB4X+O8WDfsiS7bSv4YmAiwIz/
53AizQ1Ev35Keoo0uk3ZZXi+gBPFlIy3+AeknP/l4dz/e77zX3l6UFz+c0V0+5I3UY3NbefdhmnG
/zNwWrSmFCSqkD7UdUS8efm6xnlSaTvKMXNvCfTjoQuQ/joPq9qXVkeCnJc7cdFKbT8tDSltANF+
KmFqd1Xa5/dGggkiM8hqEMim46GQxmGgorPC0VXDpeBq+pXEjiCC7owEq1Rl/x1xjtRUaLW2VVBz
nstm8RBM94gCCHGU3a6erVfKUaGHrUjye29mU4G0PeeaDuh93lM7SL4NGWjHghsL10pPL83/UEvu
GnC1Ye86SPBHZPJ1m+51o/e3qqquXos7K2wHx3wTeWH/NfIcdN9EJrVOAN0BMc18kLMH6tjN9CJe
kRsi7kGDHOTmGne1179l+dgfnFz33313+mUC0qkQcpjY645pDxHyWJImlNKzZ8drqiNSalZgwyS/
+7qmU/EqUL1zdkfmgcdBuZgMF4lGs4fhK+9MaEOVQJeBlTXqrCLfei31YO8WWxbIZ93CAkL0YpwB
4w+L1H0btO9e1nfEcXM1OJX6JDhYiwqFF8wX9bCBcPbZa6VzzdeLYe/Tzv07wXLayMJ4pOv8FF7x
zkXubTSzzkIX24WbUdZSNhu3iIpiQ/URrw0WocaZCY7yuq8pEAww3JBmi6CYoq0+crw54dr52s7P
8osjrC522GvTKp4AcQ9PXimXV3tQBxI14sZcwiRd925t8RQhsenLHnKnsdH9/Ji5qX1smvRnmljD
EHlM8kaCKVF+GkURZ8stxM7XzrJApguqSYRQuhqiRP62NC651T0os2/3A+2uEtgLpY2rqA/Ij8R7
trEsRHyqXvYond8RN71SYyIZ4wIdb140f5/oVuxmCdc6NrmDDeaSGtYw1V7Pei2e3MUL585bFxhE
hfmNW8nH5JFgpapdiOXjA9s2okImQnbMXh2CgPLHRliNvBsQL419hM+viwtmiLemacl2iVP7zz0Y
j3gdTS907fIRG1m9NfqRByan4hvXphs6kyBajyDNU9CZakvMq4dlq8ut0+Sox9wFraEvlh8z6xm3
hTYIk6StbIwby7lMnf3kTubyDqqW6eM0H3JuZQdY8DZxXHlwkny4+iav2NrXySsBHvXb4Dw6GflF
Hh7dXVq5wdNYrbTNQD2WiHSjjh4XMZsoJ3mwbKBEoVb7zAa0sXtZ8YwXo6oj3JXNxqiNaju4Qh07
SqVfLxnTA7jgjdI9BRmoT+/0jDT0dsAtYQy4XMKhLB4Enryjabfrxp8C64/mFU2kkTVFxNMZvX6z
L3sS41OYzNILlkPSS/cS6Em6dRKxRxSEgHHuLk5bYRspBv2l6aB3FrXs/8C+I9nE2VQlDYVBS2MC
J1xVcO30ZdgTFL7XmNjJIL2WCwZCia0w9ksRhHN1Ry3xy5a1pXaUJGDxqXJGGq9Un16KZWYMLCOO
nOXAdzpfpqB9ywf0eLlf3FWF/Egtfpy6G489XaqheJDpaEaFGDdVQzbR4h8a1cRVdV695GGeimu1
zEdUIzHeqFdkbw6joym5LuTb50X2iQ4n2EyZ34boqV6RWUWWWx0Ht/mrZeyCsNq65YUadd1Xi9wB
cOk2WML5rvUP15XpqVB58YgcwR4ng9fdG7QNUY/RoGskXRbGeQwa86R1bc8y1o+rst2RYWtFtb7e
UFKM6TDzzGNaXwaKsRbQ9GJqYoPrpd6xZCZRqPRIG8TlaPrNviZUcTPoItSJFdvrDNaJhN4bSl85
DfKj1a3veKBk1Ayl2sm6A8C+OO/Ic9/cptwtXoVlyMawhECY0w9TqWaX+Um7Gdtq1WPw6UEsgzPv
OVsiUjevxU15aC14LQgm6ffTlD5SzS57xaT6bvXSU1uSiIjIapOy1X8Wef9WF6U4e073MOvvGuas
jZaoXT+IEXnrcpx1b5e0Ix5p/6IV9cbqNK6ZwL0rRuFsytLE7uowwuSLbIWriqs9quFYS16hoPw0
qynnnZNxJ8YlKhMBQtSsqxCUwS+TQuuTBF431Fvn4Mrb2LEf3wODVNWidD79Oot9DDxkazf6u3BP
nd1rd7NbM8E2MvHoGDuGZEd3+O2DuX/l7eAgzN3lOnsmSyUi1Xak2B+83kl3DpPcVA8S7jZ5ZWty
v+LNaWqRvLSB9eIFZXHob8tx0yl7uByW94av6rQC9qTcT9+ySTu5c4PmiV0DWZRjlEg1HkslEMkJ
aW6wzDovdTfb9xYr/Htii3e+TUIQw7k+todlOy0m8a3l8E7mUGmG3Hn2Lku8w+jS8NvVcPvlXVLQ
zWD5J/zx+TrZmxSrachmdZ9Lz9jnZTbsmOpvyrwJoowMtdDRC0XSNISDvvVAGIq3KjCnM9KMR3TL
Rdhh4sX5Muz6pf0qhfxUZFLLEV8zFMwSGGC5brO0uzZeFbJFulvgjkdpWS1bLJa7wuttzC7G71D6
BJEu0ALFksWeO9p8LZ/ITSZFQ1IbpHMbD+hSgUEYyL5kIV+EUeyNdFDEPkvv0grPfHI709ySQs0Y
vasUOW7jjd+fMTYtjI02N+Zjirb8nAAVYJpB/lOfuM3+n/GqRFezyzIVuwI3Kf1cmGTenhhg6Dfm
EouROAPR00hNdpy2fh7jWbUj4a4BXOA0autp24hgPLp2Tc/WY9TUynXfGjXGMUKwq8nZrpkbap1q
w2oin8yVBu5JxGi7PiXNrmu2jHInLNcrjqRBfxOOKiLDlDuzxaKxWAZzTW4m0xd4mvLnRK12SAl3
0YKRR5gqiRvV8fF+aymL20HEoxtwhM8drPpk2DerBiKZBHFXH4iKQrwxiIZ0LFlFdtn5rMuqbYZA
P26Nu8THjaYK6gcvSA5VmScbmICY9KFHLAkhwXavP2GSObPm9ELNMK5mCraAdjo4ixSbb1rqb60x
VwSGkUvWGXq1n7A44QDQl0vqUjUp78o2BYdesAcRnh68iWJhUguSb298ThqurHqqP0e6i0OPdTwk
3PKxyszYW5V9StlpYUb3BsgGWaofBJbbDUq0IGqq3nhLU9lt5rZ75Z3ZG8R7j5g3AaZMxd9Cd4Yt
YxNv79jk2LkLuY5ZbuJpb1umHvKhR3KL22sirJkKC11Swf3L4esRqKg9UZBOmy5hD7CSuGmX7q5J
s99WU8aDVhPlMY/NZajkYW3QB7G1YZDZ/1P2VHT22kLYQ9Vtjdkft1ODyjKr/7qrGmKVBSSVqs96
MP1TQhBYPNMvbHHiZX8mtNpbxSJ52xDZiHhTuOPeNW8rMEynn72JM8nJ5mSXp9Zwygd9OSOIYFgA
fne3+uzzAul+A2vpd0wS9XA1ckADDBc2RccQYSPBAjzpXYL3xApYjcqx+3BkPU8AriqDuV7rEdWa
pKFvl+IexsJMCuK6owA7DIZ88rzlnOeLFttjIZ/q3B5j9CXOjyqylgwfpzmT+rdu8HoWEf7pNsby
xHqwgq/jsH1qwkGaf4EIspgjlq4/Mpk8kiH72/vWt7G2KpIiPfVVGSWJ/HQA6Ny3ohKxw3aQ4ZPV
7ivnF78jQZu2de/7+MYZ7bJyr+2907av9a03IZGNDVZ/c4CpYdyy//rK+nrPzGK9UCTuPGpqD1n9
Jl1yFSale4ILYcS9E2ABBQ8RAtaEikIc6tRw3NTW36zDKMX2ZD/bIKR0X2MDrRxyN+9H1pcXTdQi
HryqeCjKwSbll8+/szz6ufWMA3G4IHDhL/Hp638C7Ji2p36MRBj3kJTBJZTL61r0X0g2H/vUuhoS
sZnmGfN9Ai4khGp1M6F3eeR6DUWHfQu1XdJb1iJYwRM7RqAJVDH3aGjXu7QZ19gY0uzkpIEFPoja
Xnj4KQgb169qMrZykr8Jbs7KaC71CqLAz0Sclh2VGvd5ykw0srtM3b6GFadV1l4m1CrvWE21TZVp
4zN9o839mgdYIxz1i5oteU7a1Hh0xmb6sXJRbcC9TFc80rg0O8OtvlJmoGeWbkoARyS5YJFg7Kiz
xHu2KMlUzLS+c4cksB7fDsW4OaNa1R5ENZgH4iy2bVcF21SxSbbEryuAE9l2z6Xgoibz/ddM1/Jd
OZLfCSLkwzbWjWKDFTnkkIZtN9/yMwT58oGCLVgV68GxwUcWZlTdnmpFfbiRBLGhxNbpFfVg5ytz
PJeFOCigm8BwUuZTeiq29uSKKJUE/xWcoE2ijL2X999k/BVhg12U5Pk1VK4KNTLW1hw+x2BZLBVV
P+mXdTSuVZsfAAf1u2ypvJOpvqzmwy3Sc2Y19A6iY2BAGeZ0WX8Rgbowlt/6k7lhNLvEMl0/sEyQ
W+dorrzDWxccbXeKxWTZb/5UPDl2UB9sghJo/ibjMNXLV53xMhIk3fyUSffkyHnrSYsbu/BC9r5x
kJKlq2mlfc2LB7qDQ6H2molPrjy4WnXJG3GAa2r+mRjlxk5mvGWdv7ey8Uqfum7Wqvvb1QQE9xyX
AzDCcu1uWVM4jY1aX06pqQ3ncrCGTen2uBwxtReGNe1WDR8tqY3d2WaRjSa7IUkKp9DWUfWmWsRd
OzTbisf4JJj1hbXp7pVvN5t2rQ8EUBF3Tgkzrc58TDLNYaqoJ284dTJC1cXNryNrI24tpwSgOFj3
5DpbN+u5f7QGPLFUzcGlULSZZWtJtkzLQ05P8lWm1rxFlmJvBnsqn4OGVeUw3RoEN1VLvp3MtsNm
bMyhMdXJUxCIRidT1yMl0jDG88wm9rkeAFjpS0eepEWY6rasveyRKG83Lpmds5oQxK4HKCF8Unr3
gTuzyveREvAjGtYW167cpUlwkTCGzqx3nQTVpM2ba3gTGJJhfCIW3j+lhtsdHH2gRLGqrYn0Mk7B
9p0YOb9ZzoiTFBgS227jUhtj9yQ9cR6xlpFWmvgh7CTajVkv/VjzpuDkjPI4KnQ5RmvNhz5Z7Z22
oOVkeldsCYGFjIZc7JVMbz7dbavtlKuPP3ZBRRMLYq282fpMIcRywPPAKQHoW43MfHOrimJTusB8
REVezZw3n3OS7sCGA0wRMyWoOnoumAFnyg0adqVvXJyDW2WQ1MoYPz2SMhtEqV2ZO/Jx/ddFLm/I
HihKyIfeT9RhkWPxagdKQ0HLPVML87ldhtNgloSgdoxlFmLtIWq1F3PlncRbc8Q2oUXNTGZ1gl+f
lpP90yLc/KXnSPM7aXKpNtVFpT+ja3EVpWMT4wpvDnoh00h4zEiM0nzRlbCjNgXdk/rOjKERhL9u
BJep5xrILOSymjBZUQC+tENWRzvjFh7uL3Zzbo32vQcHvl2ygmy1DAWEZ0hrty7iDMsJcFNA7rpd
m5wjwbV1dcTlef01V3q9bVQ1xHpKGVV45VHrWank5MphAMovYtK+06R5SLT+r6rKLVS5Z08U2WsX
OCW7LM3YOC7xtcmamw/6nN5XuhO8+qPLZT9V020GViPOMJ0IPYb20xpasUN+/+J5s8FAHjVQq3vb
tPBPVu1u18UIIur5JVrs8lSTnbWBP0Olk6ZPxmje1e18yassi1VvPFKlQrQxHP0kXP9V9kwp55ym
2ErPCa79OrXzKBf+PQLVd9nPj8zzD9z7VzX08dy7W0eiHjTtPfIka2MiG0KVD02h3Hvu9JwA0QBT
6c5IzUz90ZPO7SPF/MttCvTVXBO847jqe8Q1E1akcyDT7E/C6j6hIJ6LLVCS9INIziVCPrZwQhkp
y5SeimyoqStcBz3m+mj0KVm8VZGx00PVxd8c5aR7EbKqV4Pp6F/RcusMqj46A/9FJ4BiSMvKtkn5
gwv0QBNoRCib6L/GrVtMTtyp6pUc9T3jmOavnQ18e0kqN61WpduqQaQ9aM0zW2DUY+T+3krPPM4D
xf1hWsN1dmZvg+TE2NXe/CxqJpRN341v/IjtobXsdya8fHdNypTBc27RWW2zS6A9b83Oz/42y/TY
MIIA+s3V5Y3a9vZEIsm4IOwJItujx3smmpy3BsAcY0NvhI6AwSxnT0PkL88oW5o7ckuYCY3LIxkH
jAURhe2A7u7KpvthDpPFRrV4+KmGkQ2TiSayMRgCT+X4KTkPw3Jun9EtHdy+eSw88VCNi9izQJUP
JvFbYbDYb/Uy32sJk5oxVxpyOCvZATefIjXZ9SMmJvMxn+AT+k2+gyn60Yr0ovj8wsDRHhVJ8Sev
X7MH2FDHAcdYqBXLYUITD0GNBIMFfhweDhLhco2JV93EmTEeuxExC6/1i5Zm3peYnJ4RVcWUz2LU
aqvg7EJHuZsaava16fZCE19qTWBeqJ3RKnAYCRenGRBDSzyUqPNPpscvjTX/EthRhvRX8gq1KsLo
hADW7s7sWrzIMcT8QDg0APY0kRsWrWQtUwHJTc4UJe6KYN47pRr2GpPgPIDJSgzOdC8R26DuG6I5
JRU3cabhENSiPRC9XJf50cnYwgLDWkIV6FVoeIhCHQ77ME0YNZXJGe5aGXmIhBzg1dFoyE9NNjKu
nflAQUsWI7uBIz/heE3oncmjg+FvJrdGCIoAP2BKn9I+VmCzwnlqNOpzOb0guVOnoF2P6ZiUyDvq
lMB7GqisLV+yiSFiBnKBYPLZe+67WyVQaueyHLptv/r7fAw+16lK79ES7xLpXGVwQ9XJ9bSU5p/M
G+7NZfkNqHGTHPTOWupHt8qZuS0QBF2Gz79NYjz0nXEaGGgGusg2zgCWp06t0Op/beUFUaLxXOnW
+8jq9cfBNu8kWornXBmc5dqgRESieQfXD8O6o6GQllbzU/vug89C0qFWQT+5RDwIulE8+ChwPK2M
Wm24uFOi7wYTHFrq0i/YJU7uViIF8oS9QxHMuTZpHAx9C+gwMfdpSrmStOtd2fC0uUvzbTsRjOx9
DF4rzo3EBUIE9SaZ523lMTB3KTyfXPbs92mmWTG8KiOu60zdVV1+0m0ogyhBGco2t1EXq+60Vk8V
YTFJMMZzy2Sc+kmxeKn2qmzbnUj6Y+PNqJRmxnUlB5KuHjz3LjNcCIa9nm4bD3JJ0BYzMhrrXpNd
fQoU4Ag3Z+whGy/OKYRh98yxOZnr0TbQw7HKcIl+b9to6PqtbalLH2gHGlNGK87yt7GKv1aH1LQy
yweuyepQi3QnEPvklSf3/jhsJuvVz0z9l2FaSa/glzEdX/6X2KiPhOon7KRhH7rM1W87eOLdRwoF
dPTItR40JxU7q5CHARw8dvKx2o3CO8zFXeF5ews9se/2oM4YrA+DboSkvtM1GHmzE1mRRoORX7q1
au44vFNWbHq2N50xOTtM/PZGk+b6Lli6nknTe1OY6VExudHDbLZeBG17mFnFCQ3jimh33Ra+ZPkw
DPJMP/HtVtZTmrNF47E+ja4fUZvh84ygv4I6zSA3ZQbgGjZoedyRi4zYp9tkWQY3hXomaycqKVUk
f+phceNFjHMsA1PGJmC2vREQ3aBNc/eq5grkZjbZ8klflHpmGXsWhbozh9z7S0/5KBFjXtQw5Uht
5dBTwTlZ8Sc3nUNLxUQcFcTTNj03gFEfyS51YwrMniEQVNowxxNGFvfS7ZLbfkDWlfY4pvLe6/Vv
u8JkORNGzoT/5khCxTJK+0kkNzyat3Jqqp0TDJyj6C7/aLZ+RR++0Y2z3+iRXfvaYZYV3UjXsPUZ
Sz0IzWT+EtnCmz6v7+baLLuhqx+ZyHIEKAa3+cgALJOPhmn1W1HX90HV7i1CD5PJ8jYI4kHxCGsf
lC85qDLGYY8chcRLyuUfEOVzY/LuEAdfoS0fx9j0h5/cTxCIJ1b5SiNAlzoW21GVkE5NQGBm/UCf
twGNNtOmpawQtOIeGbmKhDY+jaWNdFalwILq7Ty2e00YwUYPxrtlkBH9rrlpqxJgY4EWyEnXb59q
7ZhW38YAU4rj76YsnSc2Jrq4Ln2p7TSt1q4L6ptxzRFMzcHentgg2FqbtiETMoWgfPQPZadZkZus
11y/pULMNv8+I8A0T4IgrKidUDfq29qR18Tv33SdaZ2xOCCwev9ZIXMNF9sFr1jkNEK9W+6AoE83
/qVzzFaoR4YdvOroBeOMe2xTWuO29e6F6o6Iqx8G1rwhN40Z98z0QmMFa7EoD7WYUV/KJLgK37wr
FcPsbCyilUYIDWVk9yqJJguxJgTAvTFZQ+QLA+Zil9Ammsyl1mxlfKABIWZfYj1hTXYRfgfHLF14
2bFxMFfMo9I2LrT0YZe07t6dW8F5o1Top4txJlPtt+5N5hQzhUnVsAhxg22iiEeOgK+hwTGdisqH
mK7tSMbhrqU2tMPcm8xt55f2nmwn49BAiAnZOSUQ8Knl08ioq/Ie1K4WISgyX9i6nlLMEO5sbHqv
uOem3Pe+5/Mhqedzq1Ky0z1S4SsUQz2v/6LpO1oQfly7iREViQ/TUeYTcffvo1ine/zdeFiJ+Szr
yF+9MkZ22DBcF34B1RB4GhZn/0Er8rvM9MDp2uYQYWY375NJLJ+dS6vei0Q/+Vr9yoRWQPpjCpxp
Xn6ysNexa4KlOq7ZIxRvolPd5I+p2VeDcmRq3vmlboKCqsRpsEFOY71hikSfrl4KbrXJLGLdg9Wg
amdPbXle5W0FoI408+x96hZ9VMM8dJrvRFI9Lv0sHiVKdPTHNEjDvAP/EweVg8BghWZZfLhcSXo1
3lfrfBcsZQmfYJjlZpnSb2X9Ua5kjQyALmVIWbDN/Hbs60wBNTreVi7rgy8YCBSgbeouWEGg9XmY
yfFyU/eJ/EjU1jaz+otTCMzOdVwjh49yJlqPeWv++IacLtpc4PO8fcvl8gOoOBrtPqo6OlK4whxG
arpPkirjFB9vBNlw1Ai6nNq31N03y7gzUlCLgl61NsyPJJBZJILpsIJ1pcgzpmBb8RhYNzR0dgYT
v2BkIaFrzEJs7RCUrdw1FicYyEu2sVXwUWvTYydFrEn7Ws3zZ23bzK1R6nSiPOZDE09r+1hMiX8E
rhjcOMBHR/A8JpTdJzSe+7WVd9BTsCXfRqvk+TKdDJx7RFisl1RRx43uaJFnunoEb4dTlXyXsM59
9bo04AJIo7L556R5nfR82CSOlm1MwzvlznCZsd/5bvU9OdYDqlveSi6ni2XpB3gFKBNm19hUWPZd
SzLKADzZebWIfC1/HTyDds0cy4vsraMnsSeABhS/TuOxrRwDNP+Bh23AarX3wURg65VoxuVC+d8C
64y8JmdkR1TRTwPuLuo7Ak4spArP65RhRCUoLzj0kiBgSFqTf8g7ab3ZJhChEOFxuksNU7uM/+wk
KqcCstl5C79K5Rf1RwGw4m1W+LLSrHWvpOkEGmYcycer1l7tKvceQIc2l6JnsLgtXFrs2bL4LLfm
cG2cAZ+CcrX7YDT7j6rwnLsOuM9PMhY429Z5Ks8MHfRtsvosLhbE/U0oSvwai8zqAytIsONeZp36
PPFh7syJ/dyPTruDaOexAebV9/Acb8hkXVmVLO5u0Z3yx3bXaUMYK9McafbNri0sn/Y0gBah8nG6
Kquadzofxq1h5e5dJRrrPTVv21t9ElfPATlfe53zPc/5ebaM8ZvRLShnlKwVS6JaF3vsP1enlcWZ
pyXOuNytT91Y9Pt1HNR2MKw2bvOROgd2epFqNWh7MyXYrlx3BMUMofO/2TuT5biRLIv+S68TZYAD
cDgWvYk5GKQ4ixQ3MFKUMM+O8ev7QNnWnSTVlNW+N2lWlpUEAnD48N6959aTe2MTWvKaS9dEb0n2
WTURSqyKdg+ykpo/h9zzIJMPvqu/ohsQNFOJJ0f5CDuzd14qpzx65oXpjxeTw1hgBCVPCUYseuBX
7pjfFsb4AHdFrEY38vZjRYS871RLm1XeBJk1bYlJYhaDZmP+LMIhvFzEwem6H4Nzv+nTL5OpABzi
jFzTDPHqXZB17LTN+7ZSIUm+I4LoFaSVNdKtdj0YPea9pCblzo7oPdRgZB1cdqRn5eMpsaaTKRSA
/671r8qw3bgla5mNjZzk8OVja+n8ouB6xYCDb9tNUckI5AasDKhwm+wpFhxre5SUnOdavRVpYl/j
GlDruJnzdayTQxeHePp6lLW0DuWRor3aIniwOAvg672LyIJaTc0CM2eWpicg4jahJ6fiH1Hd6suJ
GDZ9GCrMS1bRJBRw/t5nu5s2i5xvvTv2aEMqOgiu873PvbWXu/lBLSUXpJnhmfRgqtNi41xsquxs
0LTDvMYLz3MdYcIA43Hs00k91E3fbQu3plntTcYZQJn8mvyKmYiK3Ji+NHCvtvQEiqVoPK3mli00
+vZpDfSE42SnG5IrYWEX38O0yrdwfvuTN7TzrgJDtc8K2zlZFdHyqp3MB+DzryxWT57tH+t4cM+p
QrDu17Yhn6c4VKcmKwqWuam4oMgn6XJm8bkxhu5F19fjbQlLhdfrG1QcHOveGEQdbKjS9uc9tAzC
IiecDB54CQ4IUrNMN6dw7phtCiMpLyrby5HABt1roqP01pVd9zgKtO4bpyIMe02Rk4I9lv+F+1gF
3t0o5HCIMbEcKFvhbQn1TQE0+BpKoHWq+fCPI1a3o2ayPhXeACw3dpAcuW6Q7uw2Hy8IbzNeoxbF
VpN24YsZK/MQi2qgs2eONouyjkkjIFHlpohEvaCl836btWNwCdta7H6ZXQB9YsDQ8GxnRCOcvLJL
K+bN6+pCsJvecsj2vvZWuGwLsaUMKYWaXAbVdVPV6FgkqhfHq63bycox6etc06jiwIOXYK4uoZDE
hy6bZtRh/UDcnB0+Z5VF7cIq0MylQ3V0Eyd7QIVXA2FqsA957mtrkF7gVnV1gZm8OZGcFSGaJylu
o0IjZmcWXSLPMpfN4FTS8fTC/liEenjxIB/dWYgtL8pyGjAjXCBd431bprEOZju7mv24/9boKfuh
S9/DfKRsem428h2KDWbUP8atKua1NPyUhN2IsnLR/YzcqfsSZLO5pZA7bhOgtPjsZHKDq7Vf2Qig
L0dQNdd9hisLXVWeHJLOwusWDmlwLQamodbkszYxhJzzbUFSVqYHB4G61+RL52h3GpdcHGa8rXZU
3L0ffjM0JorC9xCGUSfBBIjXyYyaeRdru8EGVnQ7WJfdSQ2Nwe4wglHeY8MLszbZYAUcr6s46L8a
dZxf85fSE8c8+eLKgT6Ma8SEdGdNTqSS4yZUHnPHvYyUvIq89gEkIkgY9L0bgpcIxyuVf4g6S92Y
VMyavYHj/TKa/f4iT6b5SecdTd90zr+5Kvg5zpm8Jmla4F4vjEs3RBBpBUZytNMm/wJsRlINgzLa
m5ISoKfLc8JtJQt6Hm7jpAyQyqXRla3wo1p+FR3mQHgUFLr8euHd74cwT3aJhVlczqX3xcINf8pc
7W+HOtDwOez1yMqw7ropOm8txZAi1XotaZoxb6UxSTiOeMQcEV7WMeD/0B0pDk51Deaz1f5LH4zB
bR6K5n4Afrwp69r/Hsau+xNoZH+NTyq4bN2xHrZ0vrIDjQUfe1RY+QdaAMsOSansuuG2sXcWVfYK
uDr+CuCRCrqxSAqxKH4xovZrAtJgbaSZ95yQNYLv3ELqgyUsBBddjue2VcOZRozzysakugTOma7b
HDs3i7DcDQZTvW8Z4g5mcAz9vYmdBhetJJQDS0tKZMZQqYt4Lp1DKexhE9q9/lk4lrObzJLJpKRU
xwzILZCeUx2Q7ceXXT/KTRHD+A5ERp3UQr2Xoby95DAbxQeDqlSzQp/p3YBp7jctFOxdooEJboup
IbugpLDYR2VRnfVSM107LWpoRo5+1arHZ0X4knWqHJqePcXwI10+XI4hGr3ZTxe9XG1yPu68s8pz
q50em/BI0kl37vRBgvy1c3uadtrZEhBpPgaVP23pntGCa6/tBkqWyZHWYAQttqnrWt2C0Qwv3TSZ
7ybptudtBIF3reGYI8Yr8uspcxBv9oV1Smg4bHWFJA9QzsyclBm7Mhzak9UP0RUWB3vjB+zreoAx
1NeK+pBmTYUbbHTDE3bM/kBP2SAbnQYQdvThIRYjttsB5BBNPmRPsVm82olU19Pk5d/HCjn42gM0
P88OhRWSc18TdxB0Xp152LvIh3d06di1ZfR92BypmIHJTodPyAr2OnKMce0Zrjy6hX7FbHTdB47/
SDGAZlNTPCibbZ+NImoa0+RnUot83zUto7WWNZ426dfXVD1AaTPj7orarb5aWS+/zJVtUJC1q1s/
DFAc0hc27xPayTPC5GR6JjeCMmVLvVHKwDVXrJHxj9wWLdAZy51vY7SawFTz8bWykSNYXmK+UPeF
3UlxBb4rHq9Ql8ZD3DHJZsEUISvJejSmLftLZcsvaR56mw5U9o8JEvTS1FoM5VWdmQezbWmYlQ2y
HZMeDqM9gnZWI9FFPuWZ85mcJ/1iGQqMjqHkrrMXEHqoeYh+w0FDGKG7CZXdbbNpYJ9Ditt2QJUm
aa9pxmU/OiwaBtB9M7kegewbtlnfEOAhF2Vnwo9DPreZ49pmlwiX7TRECSerepjDchOWE7VP3juk
1kR0twIfdg6FrHWvlbF45JupuzeElvcO6cP7fq5ovrqRpmIwVhB+wfofEKm3Z05F9k3nsJ/E95Rz
PCR1rhBzynxf+/dNjvvLCNjaBvW0N8rI2mb8wU3Yje2JTRvKfRJ1CWAgamXF1j8iNso1tjDhqad7
seCUDNGzyJX7iCwpPOeEUd5Y2UxOY0hsaBeP5Olg4fOvQzrO1yXM++3gobwLszK7wYT0pFpUtNPM
Xs0LjWzLJw2uNCjx60w6Pk+I4rotnaVv2ZhLmx50Dwos5O0ckBJ3Z2dD8hi28swiv+KCw0dy7laG
/NZXxMH0qY5/oN0aHcReoT5OozfdJo1lIBLWlqBaTp3zCm+uPiEDMM6zLIB379ltcohjXX7xdTw/
13kU37u6si6ZBwuSLaS0XsCN+N/dTLUvKDmm49x7ct/RJvrOd9Y8YrJDr9kVwa3U8xydgib6RgaH
u6MvIC68Xk7sM7TurnKW8oc8dfXNWLQpYk+DCQtm7iVCnnmNP9k6OkZiMtFZL6Pd5Xf4jrth4+li
CVznya0rIF7gFbLIvfT9rj8NHq4ngSWcIark3ew08iYnDB1ku1eU4xYz50RtxeKjcxkiq5lgpssk
yFra4zAa7hVV6juZMnltOgqWHEnEovEaR2zyF0XakKSbBjo8WR4KSTQjRnAhciNZAwwLo8PUjHAA
i4gpiwBKc1cmpXdBVanrdk4Tpo+4xNPzAJHwdV535CnEGYo3bMY+Gjt81XfSn9thJWkorMwKK7jJ
iXlrd154awad2mrROGd9L9v7AM3NCctLt4I4rx+pHKfotzo0LLhBp01RL55RHClg+lIyOmDsrMeO
+A2v9uJ9PeS3SuhL4RrBqRsw7I4qmE/wyPKHanZx7Ohyse1QFWwT4W2GkCMlB9EUoVpRPXdJ3ZWA
QtTSpxfJoTHddmuNcbIrC/RXKZWeu8x1onXnuvOGmJwKvmHgXlraiI8FsuDTFPOnSWkTu25Gbx21
JJrMXsS5b0amSrJNbIx3IZvkU2UZ5Iq3trh3/AoOBgW2qxBT/HlX+eUtXtP8tezxN+Et7OMLImRp
57bog7aOKuTSZnK8VTSH5pONCOkyb0Bs4eGd9tJ03evEcsCOZ7H5lLRDf+44OSvc1JmXKgS/0TZG
fmn7uriqmzF5sJNQ79qyi859AnsuBzYOZ7ToKTGLJoP2zGlszTrabkNlxlsO/2pbpK536Q8enK5J
hHc1O6eHCnfearJlcN6H1bRLaqles9hNvjmoin8QhdUT49uQQzbbBYcjst79DFcRRNpcfrGn1nuC
QsnYd1KSDeopBvmlkpIdWOJF93GYzwZlWYrAxoAGd3LbYk2LwT5S/g2+mX6SXYe2GvcLtf9xllQ7
i9KbX8LaLhEuOPqUQEo4tKAuGVhzOFFH7qG1GJQOzZgbN1wj+Z4jSL1zl4iNvrKas6m0q7O4mFni
7SS4MnBRYrCxnA1OjRExfFERdDHpH0M0JqfB6ZLvQ5+F2zFtUPo4ruuv2Y3ETO0t5sXtbCccpjtm
lZe8AeywcoSF8t+nRliF+fBsZX78ShDPDbu78dAOLvAK+g/fkZ23p7QjcwLgmmwR7/H9sZoqswbp
20fPqi77fUTE28pvVbmjKKfPFKWiNbMqXWg+yot2CbAqNMLFVI72ccCH8sRWPfqBz7i5h6FHSIqR
++6ZqUJvIkSGtsLiOvKR7OXhXUhqEhsny/APNsBtSCBc0fYcRRdwGPccwMuLUWCngd0zcCDtSF4N
pFdy3HFJbE8bwaI16y0HDe/WquG22pjJQnuwnluwcl8rS+rD2Fk26JA4ugMmxdF+JDCUSYXCCywL
5GRV2PNAO2e88kpPvo5OPeE2Z8juCeMeOBUEZ0zygga5CC5jNI0/DVVT9tAWvnNhDPiH6jpmQFvj
jG81J6D8NSaK5YAbWu0ECmc6Ln5xIDywWrt8N2yfEVSdkfBC5zzq8vTYLAcnKiXTmdvU/ffAF8F9
GLkFcSQ+PbnRU/Ur6Rbezo3QnokR47NrTtbNnI0UP8RS9m3G5vIvwsysKXSEv3fCEJAo6KLz0kHP
SJNKvJiyNrFCu9OhL8fhcu5E8lCFw4hLN8Ui0phIM84BqlZHnN/JdtDxuJV+bmMScPyNV6M7xj4z
rej1livU7bCLWCfjdVNU9ovNJuq8wOFwTCgohau/krQG0GxG5NkEfnPIK1v/TGY0NmiXmSpJuUIv
VxkISqyh2woTGBVk13nb1VA8qJkY+yIK22OLFHtTtaKkcjX/aGjif5F+gSRzyAe6N3CK2PdBtKeL
CmH4rqPtmW1TOhA4AQsawrl2ACHVdHkQa7ItOjcBPBym1HDOm2E5KacpPOFwKg6JtmMO0yG9FuWN
8cPsVbQqGYc0qNgfXbOluFDwHV5kZLq3Lkjwu7aFoxo4TtgguIpSqBmoFRO77s7zGkG9Qiq26Qs+
EXJc49t8NB5lxgZSN5k483yTwJS4ae9HwtpxZeTOdYgd6KxonHLjmXrcJckUXf9l655Tt+PFh3Ym
1NwGjbGrXE/tQEHEq7hCx5tY96xQNN/1YmXQ6A3Iz3NnDhNGrb+HYYB01EpxRNhVPk+rsGC4eZ5o
npgfii0nk3lXVpO96aZcVKu/8PqjzTEHuU/Y2Owx4SPiaDnN/qXbSKrIzqLDiJTuKglQDRtySrcW
RJJ9zMlj3+EH+psf9v8e5/8Qi/X4//Y433avb+3Nv/7/f9ubbfUvV1nS9eDLSokcir/0t71ZWP9S
cAgJVPChJEpvCd79b3uzEHiiAc6ZwhMwei2Hf8UKvNib/X/BqIXtDuJdWDbWZ/Fv8RDN9zA92DW2
J13fAQLuSzALbw3ODpMbYhv52DZzJ+9oeNU0G8M6ScyGRjpHrB8Y6BDEbTRHu6p5cvSAnndLqxmj
5gQTwFzOamC/qX0jzSSQRlm0BQk0m/196yxxneS22Fp8sUfiG8UuoEGE3DBaCnh0I6RoD8SeERdS
kuRG5yrQsk3QXDlgg+gBE3sG1WJRfXZGXBDIN5Vm6aW7WuZWtA/HVsmXMIiSKd0RDAiOYjewb069
g5c2dr+pIYWiC5E2wdtGiPRnXYycy+iewuso96qUiGHMRIwxyiN3ykJqZGDPqYdA9PHOUk5HXbZF
0yuaTRPWdcsnurzLM6OuXPcVWYwyL0q3cbsdSYwxUUkBNVJswaLNKUbNirpZ3S2ZLGXRUGspkwLL
2ux0JJ55JYADmnwob9ehqvRFXYYL3YkaTPOD73q4zVtcbz/tssxLQsWBdJUr0wbb/pKQP1d/kaSN
YMZzXVJoyG1sUCrUY9YT9F5Yro0qt1YVCBxCGtURkLxKf1L3LPDCxQSpdCcTGGy6NSDbhKtJZKBj
lG0RyWlpCrqqMXooeyzbqzE0YZs3WVZfdXWvqNESznXLK3O7e2q72j7VGP4woSVFZ1+MueoITkox
JQNNGgOqJ5zi1nVXLLHD4Txwe6jQgfiUrUlhkMq6eHW152cceZqGVcEFlEE6QwSRRPeTLgCmtahx
STwUr2Fgw92vg9JWa3rHcbkqlrwjPB+D+aBMSi4rJxH8lzECOG3v4jn3rssoiDQEOJ+KR1FKuC0U
fxQPs2DrgN5XLxVsq+Z4jXCxmP0HCwI2OYmwTQhcQqFAAWJGyMqmL0Rfyxo31kDL8ozOE7sTJyPW
MqpEpy4lie6I34Qy7HGT5mX8ShwuvTSPHAyamz16MPuZ+m5tP5oVqgtv1ddGFQK/mJ1eHAsAQHay
79MhGJAnNCWa3WweyvUYUiTZsGral4U/1gF4eVUSOpJQi6TOgJ9lXTourWcBKaBZTwTLTftUGZDI
YKFFVwjR2lcHOCFFpESRmIKvkiSVySapk4avpJpthX14xVc7fmXk8hgHs2W/Gk/JouxQg75sIspY
GFE4UKPQDCi6l4B4/Z2Pg+Ib5cq63ZadCCCxw3EhY6LRT7DRzFsPCfjTbA7e1wqxV0NymF2cZ01Y
WgdFVWs47yLQxmRviVhBEDAx/0Wd5GRPtYvBllVI21duI2gO+Lm2Z+o4yo/PPI0hnQRGWZLpl5WI
r8yxv1G53zxmboXCCBcgqt3Km7jrIuDwRoie7L+xM0zoCptTNhwq05lKMr2MeecNHPqfxsjUaCta
xw7GS7QoSq/hoS1IAjGwVyAHTbUFNl7AxDumK9bipBSuvi0tJbILmgklLgD66sBuwqpwKaoJmThJ
hzUgB0m8dm0kkw9w643oxtC+HoGSIMkbEz7AiVwb4nRJz7wISYUEUtKKJqg3+K7qGBh5hUNU+HCg
LEZpapr9xhlMC2EBjyPfDD0p29s4t2p5MkLD0ce0dOv2AneaMk58t5F3Njhloejn+DWWPsMrTQlW
wGxIX6XeWqCSySTZwd+FTUvjafSDhhjmIegqNsKotx84wiUC1tDicekle2r23UvcqVdZL8BTFZWn
IjFCkctVaDcmUW1DIsP72WzdSw5wDebx0HPuB7P3svMQI4K9F7Jvmn2VdaMp80dRw7umrmsUNoQf
iBVTZN7KkLVCOVhb4mBGN5zqBxroKDz7TlTdTRFLqzqiKKP6QfNeRLc46+l0LJK7nJ1ePCKiKlE5
8/Z1h4gihLm3hQlj2jdh3prouvxAXys4WWyRuwCz6FL2GBHlVYvVnKPPl6CvBYkfjimeiV+Lml0e
dPgEhBnlX1rXkdgx5QwALvSXIRkP6YDXqbGJV+Uy3SKLGxIM7uBeNT4eG845MYNgdmyYHE9O67Jb
XcFkFZcaBtS0r2kFDyhhyIcNyjhaNDrlMB1ZFUzoPlLXP1opK6JrZ6jFJFV7F32NizNkfVqGhmme
5SR744WMORcf5jSYm1VE69M8xpJjzapk7RU0DZhUdp5RAvqOukwu/feqnyKU+Lp/pmhTvYb+qNIL
oxG13FEDx3YUEP7brslLY9/ey4ESJoQRyIec582zgcRiJJclCwDAqbwNavCW0ExWmG4J4tHAZCmy
Dsql0eGF1im2Oeaj1nCHJ0WiD1n2jR9lu4DUZ3/FEg4CIOJAbQILJA92PYkgBY0VggCbZtx5K/QX
/UERc0M7JUqanB1EVY7YIPhfh9CYzJPTImjalhxyM8ycRkOSbEuN+YbCdiTxQNn2vu9i7IKMrZGi
j0/3cd00g7zldF1xzBjN6JWcVc6RYMSmM5EFhdpUjeCcbVdV33yhFNichXZwgzyTLpWfD9kX3+8V
GBBjKp6xv1d3g9FKtR17CUWNnkZc2Bd4ChhuOEOs6X6SkbGcneKAwPRWiEtHOkiCWxAgoAkwP5fH
RJPhSnsxjK6ZVOxvdtml8QGETPzD5YXzbPPEFo+9Fk53X4DN6faGTEoI9IYfiTPVA5TcF15f14dC
Y39dpT6kRHYGtWtttczryrgeXY5+r3FBtNIAI9KDyDSY/gwBKsbrWI/hbW2DfADHZZnfAyDMqAmy
rmPhKWsUwFOWejeCdsDSSYKVzBoYNXdysEyOxF1HRyIKMfKOpFF/z1CKMOO6eZ6sVZsJAmu9wntO
RwIrUM5GFigyZdsnU7vpIqafip4CjY3cS3imOLo5D2IlC4faSoJb9CIKLbxaTVOZ902h8UR7pc/+
IgRQWm2MucKzN9ThFKIPavEYhiC4ctBgc00lBrTCKjAj/exbpT6TjR09GH1BpTuSE1bhKXUSJryy
v4hLMFzUXRAWcNwPZbGNEeLqTcFie2wTM//Zuy79Q08HP9uxNx9xCzjVfuqRncvM7DDWY5evVyWI
QnFcYpp+DIsnF9VJHXw14wEOokueCcKHBA19bVb5uIUJEYlvQCHz/o7yNNq9NcaSwtuLGEs0Mi+O
Dvb6H2eX3yCI3iKPFg6zZ3NiIe/IEZDYxTvkEW01Nzb4UajfRJnzJqpssXSb7XXspQjUW+y91r97
TYf8FtcXIOAduOzvI08EB6hetbG38ggzPTl2pfZzahCLgVJ3m2Z9+wfM0lvGEr+R60GxtGyxXFC+
v17RBWzVGepIYLpn6XP05xljMkxmf0v857CBn95vRFf4+Jy97vLzJ/wuMWK5OmUDaf8CW9lwr96e
uWZwOxoyJxtp3FhbX2q9HkXx+vlFPhzsHIp3S9aIaQJ+4Qz69iIJ3vxoZF5H2OuQWD/JmrB6kvYw
5vblH6Iyf38taXkU8AUY+GVI/QOrH1hJGzYxWrSO/ddGI+N6qGlnnndNgk3j899lfRif/DBI0o7i
CIyG6NeJ9h8XM5BaUlCrJMcbZh+gP3jcBsAnh6au9TrXWM8qNuCbekzqMy+31YuhPPgVNpTwvgqZ
FwblPIxjrZ8rcmTPKNQjIPr8Jj++Ye4RdxnYMF4BX9TbB9KH4GTSgYeflKrcdn2cHWj3BLtfV/n/
gst//IL6/98Fl6tnlk7G6I9Cx1hcXv/z7//g74qL4XkQ4GwiJqhsgIcRy9D/u+RiKIImGD70QMgP
9QjM4sX9d83F/5dkUuBrgVgIxZHB/D81F/6eTyHGZ7yxDeNz+rcyKMTy5f0v2d8lrcvyUJLxD8mM
94GzX7ie3zr+6GxrHUU733WsW+FNw2GeJdxtNYovRt7rI3IzYa+DQvg3fiXlhWtmyblNJhTzEsgT
wEnInZnk9lqHNOohihob9rnmXkb8nZBYjbUHlu34+ci23+Yh/Lr7ZUw7cEqZwLj/t0MbsYMLsNO3
t5kh1VUeBTESlZzdQg76gCqR+41AZHNFaXrRXKVFdDYtUVo2dk13VTqxu08UOLfejHczSvMt9gJ2
iJrI1LaohtUgu6c2Km8IKKgfPZNWhwYk84Qv2txYiZ0MGzFCTiVDfNzXGMdPkW9Om2DWegMNXm51
EZVfzD6PD3iL213iGTQ9OiV29VgmpybPx8PnD+Tj8xA2A4kJyfN9gfDg7fNwqceX2GPtLdEJ410G
q6hbzR0IJ5CVzWqK7RSazizGVdf0L59f2vo4koiGMKXgrSy1xfeZHwVHnFBhiN12A/+YE9+/hyI+
bYDLjLuqIpQWUh79GE7dUY+qiyr62WRV3z+/jbe5EcuIYDgzhSqb+A+Kku+AhWVU0ZgYFXBrTjTg
aQBQmEP20/DUV0fk85HnEP9hfn274Py6pAI+wGojXTqay7f6zwWnh9bS6drTWwUhFQK0eszr5gYR
3p8u9PHtEnorhaeky27hQ74exbqwcGdEmxjUpwxf9AxpqwQAA/fV2QAiRHrXKIEHIXH/EHz2axvw
dp7wlM9kgDGR32mbyybmHwsdLGlUYhVsF/ry5T5H2LhVALc2YNlo8ZjNXVUEAeSzdtNa89ciSLI/
POXf/Xif30+Bmofw4Sm3RijToMcaWrrBoxmUz2MtHxM7o6QJrHbQ8GQKeff5YHq7cv56sz7pN2xA
bRZQCk1vf3RsDAgOuhgWAYKYI9411C2pqu4/v8rH8aMsqu54hJVLfq9c/v0/Hi1g2rYtPB9mS0rf
avJpctHJhfeb0ij7/FK/eY1cSzrLPowAJOaKt9fyOCZDQMNzmwYOhRjvvrZcKHAFgWGmSdZm0mxr
qlEHAJwboduHP1z+49epll6Cy3KIHBj36NvLU4JXbFC4vLbFa5OW5+aI0NnUT5RNDxbWMizOS+tM
oh/3bk3DfxoSf1q7My2meHT3dQjlsVPIIFPv2+f39pu38ObW3g1w3VKqCRAFbHFSn4nCv/Id/cKr
OXx+md9MkzwCToYm5wvIs1K8fQQS+uGYCALAEme89TS+gdL+mtlYR1TXbVuD3A4zulADFTCRhtOK
ZDr1h0/p47DmFpigiQJnW0JL5+0tgEXVSdmNDALa9VvPgd0/VHb9h1/6dmu8fDzLVdhWIHAmSut9
iiEkaSpHZs9VEu8+nLw7nemvBast6p3t5w/1d8OKD0ihY2D98d5P+jRv8Py4XbO1ZyAzc+g9xuUE
dIVU9H3vatSdCnf759f83c/jcMrkgBbYsd7DeCGNUCVKACkgjL8Lfex+MmpetOOd9ZH9+vm1fvfZ
sm/Hzeq5XMnx3n22tSFnAaSkQQKYZJvcqMe1q5BGhRMKtqiij0qwXL8atHpE/LmmXiT+8DZ/O25t
ZfJrHeUscOS3g6aDKWDWusatL50LnyX+FNcYSDUgonFaZI+efW5ZAC/GuNyzb72Je6xUf3gOH/cY
CkH6Mv8vjUrTf7e6pz6J2SLCgO6O5SNNjJvJEhcY0O4qq/rK1u6KtQvcpvvTIWzEHv90tPyV6Pt2
FeT69Dw9wR5LMarfPoQ+J5mUYnGz7dseK05vnPspnbs0SKKtdsGUO+22TyE6SWDDtKZ0QC40WrGN
IYyt1uBSls5+6ngQWmoDxAfBcBvg7ubm8wf1cXAuKXVLmqrLTVJZeHufpiq8aHZxz1eDcx93tjpL
fLhgit7B3BvDH1aVj1MnSwnJlkvmGmPUefdU2kGAbk4ya+u7bf+apvGta5f2z9740/ZWLOvD2+fP
R87FTLqawrXe56onSWCRi+BgvcJZZWTV42ynzppO69VITR9TMEFdYTMVmNyKszEUQHR8k9YKYeed
mearwiNJC2Y7BfTUe9JS9Qc9ENhTFbk4aJfNhBVF103P+3GyXK1cdDObSk+b3u6ctWeO30NagP/e
u/LIEeQAxqv6tXN/PxsPXRHJKsKy2HGA2roA3K7hyqG2nJ1gEw8otj+/3vvZ/+/rIW/h5MlB0lz+
/T+2G1FOPpMJamnbsDs/kS7kXkNslH8Yge+n5OUqFN6VMukVLHvWt1dB3WvlsZmTmRVgPp2r6GUe
4yeENedIxrd0OfM/XPD90OCCNudASZ3JtDmALDf0j581VgBuXSudtiL0wseqTgWe7vpZNNZ3K0sh
e/eLiYyW8x+u+64E5FJo5UOj0rRsEh2f2fHthYnq1YmGqb0lyazBM9tsRWnfBaRP0X3DFir6ClVV
cq/mnwhhboklvITsfx6wA6I39wjhIFn1pAb8Ya58/1FyWxwUmKMoutH2ke8W+ZH+Hz3TZtr6NUnh
+NedYxXAAaYZWx0/H1HWMmT++VlyLeWavw5ApEvayEDePHvwxx25y0i/tBtmdLsKsqPsauN4Cx2c
U8J29oS5gUH3TAtvRw0dXaoFEsQpHSykcLZg3r58fk+/GQ7KFd5yO4p91vts9q52Iq6VYnVqJYpS
9iKooFpAi978LOzpESFAvCa6LNp9ft0PS7VnWiySnAQpqJrLoeHts6Bmw3w+JlgW2vTn0ooL6Srl
aED9sYjBMCTzOdTF8gQwg8IDuHsPWHOtXz+/DfnxlbBRsAgAtmlSqw+vpMtquw+RlG6dbLBf3Sr4
lvboaUEWwknSP+gKyruevQ3kB8sPb5qkgqyezRvk9dG1oZoj3h513vVpeQBjDuyFXKjFI1g2p9oZ
iYUC1XONkDzClW24x9SZrSOxegMcraz45ua1eyjt2XzS1Sz2gVP6CNdxMXZNgRPWy9E8j+Yqn6oc
+2WffylBD9d1sQCwSKqHSymOo5O8FNTXzshitZ9bbY03OoePmXUwDhKBuFSIr/VgjzdTBndTAV46
CNnC1ClhWgPZLy/zVgPB9XNvG2Ft3bAZzQLSOYfxIksxomuFSxUdeKNO42Cl96lXJu6+8ujr/+Fj
/M2o4E2wfeLMs5TC308SBni3xMW0sQ0L+464mXse6kvpVU8d7WO6tCFnnPZQ47iAovD9D2Phw9fJ
qkxjQXFd4jSddzu3uU5AnWZNvx3yzn1VWR2gsg0gbc/mV7fBDfj55cTHmYfrKRMwoGV6BHi+mw3y
eC5UJAkewA0BJN7C7pnDeYLUZQbf416QzZqNtbEWmTHewBQaHjIgyndR1nin0Cvlzx6IwiZPRuOk
8xbXvJHFkNcbEgVntk3MZqk5jTfm5INfKJAjaI8/hDze3FekNX5x2i7ef/6bPs4mztLzRjZHXc2U
8t1HnbkTMNeBcF78BcXaQ3Nw1fixugT1x9ghBuCo+jHEOeAh+v380mwEPq6lrCuK1Ys78G0W7bdT
SmRhhQhA72+RliHnIuaNkBtX5UdRKrIMcWRV38o4beWqD0fviF3azYlnQFhPZkDxOqo4fggL+v1w
ovEG4P+7mqHyUkFKgQ8nVTk9KhnZx/+i7kx640a6rP1XPvSeBQaDI9Ddi5wHKTVYozeELMskg1Nw
Hn59P3RVN8qut11dyw/wwoYspTJJRty495znWLr/hvpBXFTsN2crFdnFHwQnpyosHBsANi7KtiME
bWcQb3k7Vs4r8WAX08vEwbJK+6x97NfxQNZPkL9Johl47tqSQKDGeq693Ps8YTckN7xEnjICZMzC
2jtox6puiQDx1lQswT2ODn0ZiEIAM1J1AHfIhZNHI8jqQ+wrGIikPhFECx5qZr89FE6nX2NQR1BW
XdIdRtQ7EnUA8eZsMwRXlgOCfTL9UjvFihNOZYItSy0qp5L+wlZLkw8iz+vyKmmy5mZcArlW4NuX
nL9hhn7V9PObkXbGG3W2eGgG6bxhoIRPjcGWXVs0Vr5VrdBMRkk8nqthvEtVl+18Gc5HKMnJTRb6
053owxLroIHPr7E8+uRqyRe3PO8ttjrGxIbsTehhvjM7W120pQTMVVQXctJapGpVgf55UuM1tiOE
3LEZVTul40XQaBgW/ISw5bNwhwZKZ1srWICmfoUOpXckfoCsENIILoI543XTIU5Oa4CVvqzA6CLU
3WUl7jXGyBbyYyDPveuR2IBPBxkJU6kcXFeKeIvO6cBw3FGHbI69beFHTNplWZ2mFA+WlVTpVzPq
u9tp8t31xFQfNvMQX0AJqNNkW8keCg964wLKkG8qCRk151abJFkdWlzHeAMgyxKgtkG8jIwFRLdx
EliOPsZ2WpzIrsmkHQQJDxr4I0B8iTP59tq1akCnGMvkcao5FO9KoqXZSAQc8I0Gs4ENzverA8yF
YKvS2FhHqoen64by6OcV7lk/6S4murMTiCz/kNXNfG8aFphTcG14k6IhYzDnTRHsMIqW2dHBVSqb
kB436QwqFVf4EIt9q2sTHKUszomrnS0qmXDX1KbIt2ZSdKexTqtNVbjBUwoDk2Rd3/ucdG51mAsb
MAzARwivWBDxGBYz22tBoqRBKIEFZtZfmXlgnQYHeF4ye1uxuILm0TV4yERyj2JUkxjpBU9T3wcE
sjnjfU0YFejM0q+u6ykLd2WPpLGHV4iwQlzaAhbjTD/sOnQJAa6a4VSS1Hchk9BH3+eLjYsrbQ+a
s0OrqEukb4w/jRPSj+riuFDaeExeOw9To8tIHvsokcAtsrhjgJ4M50ZiHGakRJvZMbyHJG297Qj7
9WUUarwfY2t+1xkXs2f6udMsmvcp/eXrztRIGLLUv0x55l57JIBc193sfbHYBd6DwuDShTkZNE5q
7b9f06FJYdGPjX0JkxHlKEe1EpRCEONKJBAWly8wuM2U9O11iEAt3STSFg+CCcH9VPiQxdAcwCQz
q7Ovo+nGSIHdy2a87XJrvC8RbJ2Rw5W7nsb+zvLCaWswzAVmERBhaTr+mZAB+4RZ/m1wx6BDRa+M
NRQcSUiNc0dADpuRRptoYRi8JYUjvy2iFLAOvUZowRZSv5u2nOX10HoK/rYgn3xFjkNQrlyk94iK
kLC6idPD5MuGx4K8JLecMXQOSlw8xf3LS9T0TXu9clVqyk1d11Kuv++CLe69GPgt4khe3yqHbche
+5p5fG/R+LCZGIifG7TIXwdomusWh8YZK0yyz/0hgAsBNY780JS0t4EP4qU0bX5HAREegkp3qNuw
P4E9h1XvRzdw7WvyApwKTRTLd5JmPhynokOQ0lX3ne/Pn+e6SZ6xC013RRB/KobSgBXv2aw9ibOm
h0a44wQNNsPVjJNp7m4xxmFMNCLRTde6wIjQkVeAQqVQ2rvRStXiMPeFf08zRZ/mfOFUTSgHOaXb
3mPv9WOyHdFvWtiao34E6lRHd0lmj8HOa4NuwycMphQoQCE2dGkVydkS8vZQgdbZd24EYQm+O9NA
xrvjOq36+ahnoXehLoo7nbp9tfYrFya8qh8zoJ1ENNTuTTmE5YcSQFyyeGHxdiAjdr0Yw2dpQHPD
mFySq9j05YuiO+6t3d5wUROPzrQDSoZUeIjbgORR8+sMvYxhfbtrUwe/IXIpUsJD57pR2OQC0kb3
SehhIc4s31+zywy3NMf7z15qpG+pmScPpR6jXU6sT7qGHoTb3cKuDEaqNuZXw+6LiqCE1tdrfnx+
ANnGemNmRzJ0sjvmo+W3uZAAJIilIloh6IZHzFrTrTZ6uiIYgNYFJH3iCpSWJxGraheVRXfuXWYy
qd4jdB62I8eTN9ja7aUHZfwYhoGed6Mw4ktY2vLDNJMvhCN4N1Hr1F8NTUYYAuPeeRwH1hSms8BR
tRipalLte4/zbDE9LB3zguc2PQaqs2g8tuMD56BFsJtmhNSq7LVbsAB9X6PXLpqcxSwH24+zM+3P
nHeatSQ/ZR000Rmy7h1KHyTXeIEBqPCw9pEpj3QdfTIOQg44e8yUjLn1QA3qjMX9ZIJrNgXsjJgJ
5OdRzXnyBFHidUrs2NyxSS+uunopLmzIjAnIgQMNpeBEvPgJt6N9yMca5QeOnn5fz85tNhhFCKOw
5QAD3YRdTjaSJdhGJJis0aGZy2fij7fDEMakTy5VUNBF8b6PNUjDviFmeEzy6oAx9ITCerymXGlu
WUhh3rXeU+4sdUydBWdXgsEzVX83iCjZsXWrM5FtZxShUCHdyn9QVNNE1TZ7oHEIgbNe7Hp8pt3Q
5iygRrnimNesOst7LsJ8O8TMpjqIi2zI1jdo08QfkLm80mbubH1Nkq3RuTsd56iikSnC2BxeXNUZ
B8gt/MrgHR4UmAwSLer0C2LmYpUWAJhTtJgwUSuqaz84pg4YSD+3mhs4ee6xW5pGdRWPz66bJ6cm
i1iB8Jo+mWbWnkuPRwVvAqnGQP/FYBL12yCMxZUE9gft6NFEYVnBJCb8Yyi3ujwkmmhFO1IPPMxg
EqP5kurCX7Cq6baZ5G3rQitNgXHe+QhU6SWOZnkcyVTYkexY3KRQ6W4toOz5roaITNwSK6jDwPAO
i0q5n11hXgjNuWFv68blk6GChZS4R3wcbAc3aLaJ50KWZqG7c4C/bfwsd65Uk1T3g4yCK1/k7yFW
sHOW0cDauJ3rg7XiCyaBWhH5IESMCIIJQHPYMKvAvmwb/J54CEWH9LYiKWoYHfphUYeTuTj3PF2n
nmnb0rUX7VuUv5Ed6uzMNh0gfkbq1KUTFZkkyKayswVfEKorq3MgdjSaawi7l/C/HDpzIS4wLi18
azwZcI3QiobjLm7gX4aI3Pj24V26RrGFYjVdSEaAzEsxeDSHVELQLaurrIim+z4RhF+3qXkbdWG1
7y3YbOj2U8PdCHMYoQQ6wcjyKaYrbwYFUdX29OgO4CtQIat7W7nIOojGaNZeb8HiMsvCuZYRLgwi
2jw7W5UGd/3MwW1Fim11ZkaS1JCXJ+kRpGzz8HSzgB0jCjPdBXEPL0A2UboegsDZKEPOH65y9bAB
rpjyc6Kwp06vWvcWppjk1vHr8rPCNvCpN1J9bNU4lrsoHKCg0LLo7xrNOXetzHm4VG04XGBKAuHH
65YC9A1ZpkowWA9dpmACALFhu5/B6irk7fSM6GGir9l09oyNx+HSm7k93jdaOW9jn38zVOXYOzpZ
MBpGs8aMb3oGiVeDblClTDrbD4DJr2hFAcbAx7ETaaHugUJ0mEtE8BrnbvGc9xDqmAkn+3LZ8wW8
G0LliUddzfXEwgumF5Ar1J29zS54NMg6uYE83lJiz1gLS6ugk+vo7QjO/0Lo/browVBPmB9WNGL8
vTJ8zALMgqZ2BngyVXonAsMP8Tam4RZLvHfo46jdulOm3ydur40Zec6OKA5sq1SNzPbbCcNCFU7w
gfKo2XNG0FffxTStXQuCB8idXYmwJAIY/eLGrX1xCpEbMhmL/bWmz73igOMDXy70os9dqyrzNhia
KeoIVoRnFA5vwOTrXWZxccrBPZFPcGG0J55mbXz1ChU9QX1KvvStae7mLsrfOyNH3mGmMG3strgf
si46NU4ZX01k2pHL55C9jDNy5dgDYNWhCMSnwIbrAmfRgUG//EqNS6MH86vf1ri0HEm4WBf0IRLp
vrrqfWs/SGq6ttXGodJpRfKZ151Mutf70QnCk5hltkcaCsq5CE3gIJj2qTONlRUVw7ljsVqNGr5u
AkT/mgb9DKF0rtGJ0HSFSRGM/YqKAdJXUeJwW6VV1D5g+SBVxi3FALo8j6stksF9TUsEdjgdWlzi
J+EO7X6WNeUtTk4+RVnaxwHiARaLCQJSIvtn20qHo9YGUNSwybh/i9rZ0mErzni62e9qa9PHcH/s
+GSYoiQ6IaZgDDOf8Y1mP10R0El1V0gOAuqBmInwGAoT9gctCToQ0ydCRF0SdbDPJn4AMJUecncM
peh3hcyTdW4UaKxMliT86iRUmuZMVCgl9Z7OQLkOqN1B6AG1MleswIG78Lea127klMhusybupn+P
GNCvKZxfA6sZL1Pm0oNCp3cbAQxf0xCxoXNkLkHuMPc8dGZu2wyA0VWwlUZ5nOeando2XsaaiDQX
Gj1Y1TXpSZzdhtLatGp2t+O8uOftPtjXrSbVpIuBtlfzQ1/wzTJWuGBGAYBSoPs3mVlxRAENm4Kp
H6KK7gcoNpN2w1YvEeOlOe9o64NKYUJBRnGi99WYDle+oq9o2dC4Qz9EOR5ODxMszY3pkWhnGq53
LQAKr51EA5RNk22acAc42MGhsZpMTJLxuiA8k4Uvuw9TArOcBCX2qFvK3BG7jPnIZ//WRuqJD+pp
ctLDYNf7aXTPQ5dX1xUbsb3t64iwQziQDcEXowyoTOaJPMTOm4q1Dw7oVmaqOQmyL+W80PpZIIdV
ZTuGv0oIvLv153q8s5MKQ5zuCzDHDtmtVaSsi89B/iMJILSaonieGU0SlZk2w7qJ6JkEzaLZtgkI
ChPi+RRGwXceowBnIKv9xD1ydh0CmVeaHtEazu2+KIIWuZ57C8CxAvLby+deyAd/BuUzkLR7cdDy
ofStn5OcJFbiJFNkXmI+F3WVbTVX8wCVQ0CwlxzIgh5ucywHkogijvGJDD5j7H/MiFrYZhzW2TwJ
6tCT+kpPIgUrnjxao9GhwYx7CEvt1y5U8EwEt5y9ZOE0nXULWt4CMkbcUuyBygVF6V+SWJQbATz7
gCQuv0SGOKYcji9Lsxuqz0CSLeSWJeRkKtm1oZm1cWtdZzrKLmZFQhDop505yBc/wk8vC0qGUFjO
tTvWZHLIwT242GNfPAEJQpAi3zMfv/RUBIj62vFLMBj6HoI6wwKXE0s4i/lEd5mxgStpkhHkADm1
q5qDbVn5BXx7eN3GWfBlMZxa6ClL4lP4AGiiZegIauy+hcEGQZRp8tjS23Hp3oyh9Y70nX0pE64m
AaOTksgimzo4igguMbv4zaMVcq54Ju48rsE5GqriXJhy8hfUcPMRuFPMy8WKaQQozwNUqOjG8/Rw
cdiKv5KZYnzStUy/hTqfrsYs0q9NLtN7KOo9RiaTRpZXMaefBkIUoVF0zPkbi3xGRiykbnLzlGCa
JAg0HkWrhkvaTA+iSOo9VuT+sZnt8o6rC4S87ZL4EBL/tY8ABV950AO2TOj1GZooeXUccwjhEZN7
Dr0k4lhO4FbnjAOhO+TXAivxuuu2GBMGZ3V3VHhsaTcqFFuN7UMvIvy3qPr2EqSER0VYqG670Mg/
ESZaH+rEoZghfJUpKXzniMkDx6LxHpDhSIhAIOivp6J23qIZ2jYUQJpJfT5ymToqBQV+j+XFwif5
BdQoYjHyYhSOESd4qNwY5L8EszPjVn0qoJc9G1Q0XjkFmFar0lrRk1uw0lUJJHVkd4ChQgJh68mn
hPCSfeth6mFpv6eRtzZtTsJM+qlIPqU0HanPHEzW1X6U9cJp9o9Rwr7l+zUejdhcC8Ft0gUZJD96
Dk05eswejG8yRUxmxprGNrhLMD72lm72IWbGsCaxB3+3DwQfaeMOyEj7lPgVebeye8d512AxHuDg
x263NlEA67KiERiSLl/FiXNKl6gcb3KcKzBP5T72gnI7j0smJTCoY0zzeuOwt36YITtz6+TWzp4d
52MagaY7HYyujvrO7WPqkSHoz0lBHMKi+zzSpjfW2BadTT33JXHAfY75MCigGfJ9J1mhrOCjo8FH
57X51JlEPtG16q91xEJhmaF4AIMEgrKTYPR7WNcUtxHnocYnEcZtTGOFVhW2lRz9u4puFqwPztlT
XAzQQ2A7kguAl5PQjZU5fQfewLSe+sE/J9CvLBsE1Epau8lvaVVVSNqJc7S6T8ImGLK3J/hZEOeN
FbpntZd9tkDdO8ITZKtfVV16b4VK0hec5s0T7TRAbUMyRWqjrLg85/3YfA0ZDpwh/cnjaNAdnih0
rqrZ1bdBlKp9MUW3k1+ojSym+OnXcxZrmeH8OMRelGO8BfgHjPR/1hYNzKDS2CRzAC6FDSi0Yr8T
wWOR0oqGYUjwhv7k8Fs9Mmr5YHuiVrFyE0LNIDPnjdAMEhoi3917FSd8gtofxaDKU1OCYCZ+NKat
5gR/8zv/i8G7wzqPfkRi4GHe+5MeyqaxFA5wKbdVqezHKSH/kLCGmNpfp3AP0Gc1y4pjdeXXWPIg
NcwKzipv7GsNsng1W2g9qYnqvxEE/HVc5ngIsAUZ0pwCxQKs+LMWQ5pkgJOcS3wDne4GgQljqLuQ
cyUcmNjeQNIJV1VjZH+nQ1oGYT9dQnQtWCOW4aOL+uHH1/UcjPHgVqrtXIrshH8NCJQL1nRD9umD
VvINVfrjhIx47deq52RAfe4wJ1i1lV+AatcY/jlf0XFIIYOO/mVIFl5zhbUa3qN+zWerRDVrLrOp
WjBDGMW4YcbxrUZzu6KR7VGpkerHMcZ6B4d5CYuOJGIttkU8BPt8Rq3nMJW/CuYif8cUOm28LLVO
EHNS9oW55LTtug90YeKj2c9gXlMxb+owx0KpGrlBRpRRzeSvPo4DEmmVcN/JACeLAuv4eUFJffz6
ofiL6g8QCEJOxo5IGty/CnYDgO/dOKAS1YZDhFQ97QMzCC404NN9Vro0gSrXix86aOgsN+nXRJBa
IiFCpn8zBv2LnmFx5GEARNvD5Mbzf7q0PV/RIGrKbTtJ984NI58RhRxuv7/ff2Rieihz/vz78j3v
EGzqJIrb//z3H/51nbyTZl1+a3/5v/Yf5eUt/2h+/k8//OTmP79/OfooN2/t2w//2H43FN11H/V0
/9EQfvb9t/jjf/5fv/iHLelh0h//8W/vZVe0y0+LkrL4wbG0mBb+d4vTsanfPrK/fMMfUBnnt8Wd
yVPnLq4klvr/djhJ+zeG2ej1yJ5jbE2B9z8GJyl/Q4FsWzifLCQCziISaH6HylhQZRYZFep0PHxY
I/1/ApVB3f7DouBZCOsDJ/gOteFXwaHx46JgxzleTq+t1+VIlcdEKptfeKTqO8xN80tYdqHcybBv
PiZP6qfCMqZsFw0gj++8OK6JIS5dEW+nNGfbnnGN76rYAPvphjlc4BbQmMmo86FXCfr5qHGIOB8z
VTyZab33BjcqGGdKh3rApr2+6mHXWduwNKoSdDUDhJXtTbAWW1mO5lWk5DBvoqrD5zumiSF2CTze
8xI7dGRwY10TyUVYAW1aZWzICFMxh9BpIXAYZfUBsbZhz8pHXZyp1IyYtILaDvZG23LsrERul58s
AA7RccAmkyFQCtprSuewPIZ07sSBrJ2OAAJQzhPSqKBDvFUIqBMQouhIuZHJ8LpMXdEdOOd26XHs
lO9v8kFVX0aCrUck+oXDCbLMBM2OaIm+6fHFA67p2+QYIIjiCGybHL3x0DeQSzDn54RpOvTrpAZP
XNVVGK+jMRn2ys3KaTMXYdDBVOwa4n2VmRF4MhTiuiKM44mZoJfv9RRMn00SOzj1ybEj1XY2gb76
dFJlS2oXMEzaFNeh7N6wFLTDgYQYKAZj7pDsZNi+FxOVCoCHaXRBEofiCMD03JNZcteSWPY1MLz5
PpcZJ9NEq5BMq8pyOLolVE5CZ2prlyX7STeSfrmCruyf8agUtM5gMHO6C0kz21SxAkRrJJi4VyX2
lY5Qjj6nlifwrV9b2KLslTDraeLleauoUbuSOXOdBB8McEu9nurImte5isqvfV86ICqBkX32hAW9
PKPGJjmek80KxRb7Fh2MmGOcMN6DNkafHjedydQgIHJj38yO/6J7W58GTELsgOSRSOIWCem77SKt
LnjHB+5MPC9kZDPBq1aUlMa3abLLq46WxLS3qxhkbOrDbdvbNKJbUhob3PjE9ZSQ5pjPkWZSuPSJ
rxmuDueEE3hEpylElvuSmhWxZn4vq5A+Wzoz2AQUg25nphrcF6jSoDi6MWM3S8y6w8Y3j6ceirO6
V8i5ScgNpsLgyWnj6dQxBIsX4YmH1j8ic4b8dCOVxGDQgR15gLzAWSsnCe5zIs7yA6KyiXy5DjNJ
cSVTP2q+Av1JgCcmDnnxVoE6EeoReUiTb21cXcFTBpNWPRDYal2KhFSJCgsoAdtw7AGv6mA3VxIN
Uh/kf2PK/lFCtaxZFppNjJ7YyjBP2D+tWXkZSGLhmTuWQUNK5ADDvAkg0PMEit+dXf9oy/u/7Wc3
+qP41NYfH+31m/7/YFNDf/yrTe0xrd+SgoLo43+Mu9+/4/ddzTahnqFiW+ReJqN8hxr2D1Sa9Rva
afY6pOM2ftjF+fGHbdexfuMryN5MD9sLeyK76h+7mm3/BiCNs4WDUhiYBz/vv7fz299LWCoBigy2
9z/+/f+oDW/LhNTt//i3H6shhNsWVTVbrjShI7BJ/lRgE4nH+b2rh41KyWKMPIUKIWrqf1Rz/fEq
tsf7sRCRkmD6487pJdrPE01gthGSiM70MIWM2ZK7/KeP/V+8mR9PC8vLULdKTrdweTh3+T+9GY7H
mvNN3G+gdNLrjwHLhHlkkFHlQVbqiubRKJr5jECFUcCvX1r89KB9f+3FB0X5iGHC/1mmDq6lrAaL
hCgnLkX4OatKH3Ypx4HFLjtLuHP5VNDwVeRpjRssktFTK2rxWlg5sRqUFm3CAExm4zoyPCva5jUz
qEvemQxk/+Z3/es1t7GLO3Q3WBy48stb+ZPA3fb7PnU7SEsili19x0SFK1KUqr/Tb/6oNlwuhwP0
YtEvM9znZX66HKqx/IH84XHTQu4EqSStEVJ0mxMq5TMfqTs07v2sXuLgexPm1xfkL28Sgyd+d08s
fyj3l2LuT2+yQxYnKqn8jdcwBKQ3751lRXjmr1/lL1edMhC3JZdd8EwG30vGP71KJScVRozBNux8
zWvv+hXBWxR/TjK//PqVfio+l4UDZ72N8HbpLdA2/fH9OFOgc7TvYpNUAq5bAX1+VfUhKSAj8tYs
dWB0/foV/8UniLXPlAj/ccZTPv/4iiQm2x2cL7lxJts/ABkb1qNbGle/fpW/3CQsiJjAAKUgK2an
+uk4BmbWrm3yyTYSgvY9ZK0Ue3diEteWoCM1qydZTtnvh7P/ddH7u9f86cbMk8KeiCiUYAmqkN4L
zjORVu86d93nFjLeyo9Qi//T98mSxHsNkPKbrOk/NVi8aKyBFfYWr2mEp17N7a2Q1CSpAWlv5TBI
ald9lgzh9tev+9f7Bg8/LrfFoukjOPnpvTLGM3xVtZTt5Ebe96R/vGVzCKSlzb0OgWae/rOKg8d8
8WgiYcU5z0HbsX68bcrUZ1xXOc5GoAm6IbikAnJp5srdVL4yjr9+d5BFf3TyeYuLjg2MEz1WZOk4
P1s2RVnpiRRggjhAWiG4amZVnLQy2vlZwbqFpsmbDHegtq1ib7UgweB6TXNGHJgbHBxRV+JtRHfl
mCv62H19YtjuR6eJCDRjh7up8uCEYy+AKQ97hm6ussstve3QBbxEQvGeZQ3V7eQ1ozx0jAbFukff
6nF06Ejuyesp1zd1k8/2eeo9UZyGOZby2Z9Hr9q0uFyAIx4DRF5iK3NBSV8V0WwdVByM7ZdlWpWt
Jux25dVQupV76M0uECeFquhd1NhiN0li6JeSua5zdJG7ExRH3pfHDLJDwobFHl5WBG1bbOiqcLf3
ddDvE8KlUMDnIA6WlmSXXisz4LyAXimymAc76naoAsQO2G38/tZIh1iiN/D0i+a8YOzUrMgmGdvK
9q9szyCONKtNFGCiNuMbjGJCHjjkNU9IE5Cm+SJKUVF5BZPFd1ZHGz6GtiKge+swbCo+Wj0w7KVT
jozvkZk/vnWk5DMfYVsoEgza0LK2JkyUaD3Tl3iaxryI9oDWoQmS1st5KUL6WZ9nXBMHUu06Y2sT
zEG+nLTDu0C3A3GSJLF/Dn2v7VCETT08QVCktVdjzxt98WlguxB3dgUie59PkIj3c2W3kDsQb5XR
FoU2J75xDmZrF489dk3w6MRiGDBNrAeyBdAH0Z+VzYptIsK70rausZVCZR06ltZNby3RFPOxZwiT
rwXOlvkY4n9VJHQDENv6pCE9Mzny0004pM65abjuNMih+DRL+HvwEE1tKYB/hZ0EHtlXT35YkwES
U5IG61GGdnpxNN6bnc/J/BjabICrII4zknta7X6q6zAeVyS2VvQd+SIBd5qh96aoG0JG3Lpw3uqi
oWCqfD/Hb6aBVb1UbWt/hEWcABafZnRcJgy/ZE2zusKTqsbqqW+l8WBZDIk57RvFsCozuturKe2F
gShXzaSqRumgUHEbxjfufETzbql7APxNGD6lBI3pFUf+ul1Z7kim50zvcxnyRsmpnJ0BJXPf6ruC
EJ5ia3QZwg6Dh0jyWAWd3BMRET2X2TLqHlODg2vUWLKBajdVXxg/iOBCjlKvaF8AVFoj3Zpg9HaA
PJnhcPZaI4YTHMw7KHu29qeR2wt63prXIUczt2ZzzYyKzaixF+VPZ9RTSZdCIiHl2qXTgYlpYO+Y
Ohl6NzF5YyZjW3N3w7QW2pYXZ4ytzYnn5oHYyii6ZxNUya5jXkMvAlDgZSJwmgFV0uav5I2bL6g2
1I0vhGMTVDhCO4ygQibH2syGcRUENKUfaeGbJx5d87UdeuhvtTasT0UTzcHn1Jp84oZjZgqE0Pii
DsAhxHl8KxszxMrUC3xVI9kLaZP3tBScCn1Wb+ftqjCH+lnYCMpupdfVzTnJRPepl5FD/7isrWxg
2hPGxLSaKZvyzp8yuj/SykwUrUUXE6WXUeXtamtqLPSjidfcD4xPbbStLVoULEIVvHCnSNL6q0pT
MT4QxqWKA89mkW0Hm5njR4QWCLgLtSmcPThzJBlMxhivgWeQzpr5ikKgZSh1gRsHUbGvBnLy8nju
95GdyM9ezTazdoU7R0et7PTONNh0N/Mwz3cSYN0LMBcZbwPVZ4jPwj7ZaEJCXhOCxs6tzocPQY/8
WwwiGviQodUNnrW5vh2izHgLK8v/TGvQe/D8MRW0zv12XvljzDzYD4db0+56QXaGU3+oaCRQPOPv
YoVEHkHrTGeiPmblnO4VGw3Jhz0T0lXK7N5dOa1v7p3ZjvKDGIriEpfdvDEiX/brVuVRt+vRXHeb
GAmhuwJ1WvqryGyD6iS0KuXaA7zwkAiWT3ypE5mqZJS4W1RRBM93hSpfGWUoHnYlu5h4Ky4IMiwH
ND3jD+O9MczOWQ+Zlz/ToK8fZulqEPvxaKpNU0vrg+wkzOhWRVLGiVAMwJSA+lCmgrlFTNb62aFM
k7A+Nl3rvg2geWFNwGd7aQSh5ascOhgoaDWNl87W8x0JZQTGdHEEvDpyAESudCTNeZubgOuYzWaA
9kt+6Y88c9Qb/TNAmgQCq4bGl/ZInXXwIMKMtWpzD3tQRrvSUIgXRFbVDwOfCuzgTvZvPoLJ94z6
hMKqHRhsSmMIsK64CaM11CXd9YADG7FzNtr7vCdPZwvdKeIq5mw6ipHgy+Tw/je+r5oCDctgEvKK
4JYkt7RGiAEnPL1FdF/Vm7ahyXPoc5CzqzCwK3ZuDynGpp0T40tdkD+2HowyEIiVBmjd6SSLz7i7
yHyexiyFzkmKSfFgTr1NcErQ42caOoESs/A1SbRIKA9eUxBSiXZIrXExNouywtHvbhEEDQwoZQAk
5xP9pnxVGxu0GdwKIxjJp6iSWPUcF8vXfsxKfp62ppvQHxwYU14wAx6ephh6Ve5mz+CnkmZHk9Th
BBsO3Eh+WiQzPC5K5RWpRg5Zqc6g87UhBqKxmVMnt2OtJR3CpCTxIjIzUtHMBMWek6YuaOHZ8N+y
rAgR/LcQMNOhtPQ6tEf5OA/CmLiyggzuue3KN8Mo3GzDXJIJ2lhbPcGBxF7RKa6b8TMMYkLUccnV
95Hy5njDmYWOnp8iBd4Xg9+Ya601qS2Og+IBFAlBPjij2m6t/bA6uY3Mp21NXgaaHkqdLwmL4b3P
plxscjusZ4Rig9vsapJzYflSdbXbdvZZLkWMiwXiR+3JHcAZE3gZOYT5go2xXzO/Z46WdnM4Entn
KYgr4USSeDj3DRu37mgeeykY+JHM8ofJZ105hkXW4YpBzTZugmTW5gUNVmFsEp1yVdO2je896lE6
8mHK2HW06qnf6C7RW1kzVtvNmdN/UT6Y5FVUJlG7BofqBiu3DaBzhwky2bUNoD6HlN31lFN1GiHC
9f3h0IoO3Efj2BL5gq3FMSk0RmpeOE7W8NDHV1JOsUrFOfCaw4Bt6z6M7KI9AQBy2HkGO37SvaQY
80db4zyzYnlT6a6w9yajCffgyVy1W6nI6VglAoPGEuz5VluDIldHJL63sfvE+4bpBsRhwwCXgYMx
WNBFi+CTm3VYfQbtMqyAxv/USzN9Ikse8ZMVh9zP8ZyjlQkax6SP6YU5bx9W8NrupvoJeU7H3u51
+stYxuWnIulRydR69qnDtT54ZcubXqyMxLI7Pmgrb4jw103MeBjD2ClbceoWdwXjXbI6pAaqXgGc
fm7SHiMBUu3ihPp3duF301sHPKm9JyNONWmXU+RDUhHzf7F3HsuRK1cafpfZpwIJjy1MGXrbJHuD
INnd8EACSNinn6+kiZnRXcx9gdkoFFIbdhWQec5vseNyJ/ETceEwkzrAGkbkjujwE3sAkeJNI4iV
lmZ3mcIMruDaJMscE4crrVsiQR10V5aHgXtfpbNFJEl7lEMzvqVIN41xiXxnVoj/022eE5m67nNL
Y011VNJpb6mahIdisqN6am0YD42REgB0YqUNg7r3y9nTefuWblRPhk3XNHd8nT06GvIGHEiD3HxE
d7j9zOGE2rid6+ZZz6XxbJpb+zqSFK0ja9Hp75nQaSLWi216CAgwpX7arwbBs7b5d36qRxrQhjX7
Eex90SO+qrsAE6W/fs9509Iwsl52Db7YOXT2Aix6XkXO4JutzsSMmPucWtpoz8ovNIO/011ID1fQ
lL15q4kGaHL6cMIST9H5XvLhzyQBn53S5dVJGVQfKdtUNK3R0VISH12kzxvdRZ8AaqTDwzogxyjk
pP5I/uciosW+/7Jdc54J27GG+6VMWQVWLyCqox+p++FzD9SzNBvCpDtioMOa6is3KVZcFTFKY4Oc
49VdPrLMoYwA87BDhRNnezxjCXgmE4CUvkpd2ijtTCwDwmNu+KvUMmmnWTmKXmdV5l9+0Kr1VDep
fd/Oe51fc0Q2HzgGmu6oyWt6pvvHhV2CsPipB9fhv2aLdVzG1WniC1/0g3yWtTrbRNpi5bmUyuIc
k0z+k+PdACcAQQ7oGF4l7w4+aUxr+ExFCRVW7i0H+4r4nnha1cNKpTPPJIOXbf9pRsKCw0kO2ZXO
fWaVXA2djoiwZheyRhXwitAKRSIe/m8EbFD5XWLsdeBRztkgkaobw1/iRQzCSGbBEhvOXkHBvTs2
FDXIwqFza/cM72jXnLpRN/pkxi/80PlxyMSchgTFWy/SRtdOWLvvfDQmrHAs6am/71KJIGyYScEJ
AawJxzOZBa77WRncV2NKDn6xyDF9nFTNQLi40/IxW0H7UrEm1ZytZXs3DdLt7wAEKS1lmmD66Akq
Y8iVAw4DoFyC+tsJEwfVA1v/sAZlqQ+ZCBY+ikZPWzKXC0SwQaHOtw+y9bHQMfqjpczGSJCo0zNI
jIX6nXsV+k87qPfPZsdLGPqNz+F9SZvcw0EsFxFVapZ/XNwNT6xWU35I56z6SVbx/JvqhbU9rHnB
JTTUg3CO61iUGwCj7UCfYnpB9aQN949borCiXdiyMViTrxlgeZoQp6espR6SqM1sDqzb5W+aV2H0
aE6oj9LpuvwKl5GRjGBEFkWF2V5Bqm7lb9LqABOb1qYHopHmvkXEk1eUdY5M76G5bDWMqN29E5Nt
kXiPXSCijZWVktJc89OUDSn2w6o/5swoROgNHByU2pb6qdc+7m9fGXnJWCtLI64ch3Zbf8PzdXC1
Sr8YBCY60Dx8+WGKo436jS7bkBcOPPmYGT3/zvMq71k4rXidvLr/TCkj5g63iuwFCxL7SgkTv0Ri
SN3nlXEpJ7686NPbpq0D6wjFxp/DGAAusbF2/DJHO8cHaqjX1KOzku+tSPUJEa9PRiedRyigZ/jw
A8Gsuz6zhjJIDuZQ8e/ATZYeFbaml4ovmuztxnFOVdbZ/dVsk8MSGTrT18OeMb4ba3sN7YDFwdxI
xT5xdlJR35OHghXVVNbT4uIPIny7nu1woyD8iWoourRr29o5PZymZGTe92yPvcnGoLL10McnUVXD
Y5tSihixlm0dIzknbiJ8MuPDRsx0K0zOqO5trN0fgdZkoJuKl5JyjRGDiD9NAEgKlORmarZOEOjh
sX1MNjHOjAmtw+IwePZwSgMWnk8i2B3qOnBKILZfOvttHjpEmG6w+DRiSSOXKNic8n6dfKdPgKn2
Oulpg8gv/TnBudh04MYUmM8TYqV1/oFXFTDG1rP8nJhEBanp257jzuTZvGrZxrITtYloF01cMQfU
Q0jMyAvAMmtWjVbXzbIN/AqHHZTECuN9WRXF3E7RztbZGTx+htYS+WdPOIEiA5Hj7Xqg80Gchm7N
KbBDyVuhi5z4G5ZN+bwZBCg5J9z2fLTTRglbaA24lw9mpcbbwpB5g6txJNNjnBpuMyhrFYRa5ZuI
xp785sNAC2eQ2BkNh+S2WpTw8vXRr2tTfhC7I89KYhAzo94N4KgSTyUJ8RGVsviy0RHQh4vGxZto
fZTjkfRp1w1dOoto5lYpVQ1ms6yvvME7NaIjqAirIhZ6fMmMhtSaUS8wOAr/6OC46+9KdtY7a8W2
cVTo/dvWrnNlXuwoXHCZ++7Ym/c2lObwTd81Bd8zQWf4+tbF+Q0+jMRT4zQZYrAWb6NGxJx+Ld5K
yAsjef8RtK6897X6pxw981+5nyh9sSue0+OMsOARFsPwbv3BVq/aalIdjkaPacNrq3eQi7SKPUFv
RTL244jMlpx7hPje5YYXK1ao0OolkW+OQlpLepXwv/dUAboQsrLEGJcKl66abnMIljRoe5j9zP6y
SiN9Hv1pyKPGSw3ndvepMD2Q87X99DAE15EkQxswYZit5VQNVV08jAVoIPrYnEo7yxs981RoimtC
l2M21otF10m809sGg8X7i0PP5I2YKlf9odJmmk9oKZkXKCPDYjl3eZFfLFpz80rJUve69bA1YbFj
LFWDvtRrEgKIhsdh3TzNeCp7XiLH8WLERDiR1pHj3F7mgFNhhkMA2VMI1F2nN5l1wDdvJrtG6EgU
oUrjxUGJhIszbx/9yVuDEN1yg21cptVnXqcmsAEv4Ua8htPNEbHi/hvG/5WWO/NyeU9dNvMXd+XG
tD427v22+759qm0VsDY4efYWCOCbaNo6E79m3gGqoX2yf8EmDBL/R+HX1A8rm67Cri4/iouWOTJH
MpBjiTW/DDsae/0TR/P87jctZRzG5rRM2gbgUkiPRyppnSGwPiSJQL11fdf9RtYkn0vM9Gni0k3L
lwlAFU3m2L9yYs535oy9lZ29brELckD/seqx+jKRL3Ph16vIjlvDgpMgHpbvqYP3JpqmwcdnsBTT
rdP7GNCLKujdZKnW3U5E5xT8edCSGz+XnaZnB5AXPKvpRHYqtkrl0SasjHjAtn8IasxaEct/+rhV
NLmEuVzLhwCDjw0w15qnzELlfrAlGUSC9AVCmoVM8bDZqf/qlWQ4hMNoUbkxupc90yCnxMf9hjWd
HFpJG2fpTZt/YH9Kb3Ksnw36ToK3rspGde8pQGqfpKmZ/yHaw6Sw2hR5Hq5BrV5sWFW+tNIRP1Pt
4CvCEkU9KBb6PEu8pZYU73VB+8CI539jyp4lzSNZ82a4JC/EaiauqJi7AfmU2cIIUfLQeJEuBNb3
teq59Tkf1kNtyeobOnmUERxK2X7aQ7ozFVMF++GB/VECVBhW/zUre08TTTAT8A8JDtkDfa+4wbtF
LL8tZ9K/ZG+vVcgdM0xXBdEKM1rihVbBLq/lvW1RAhRVchmNxJm6ao2pnXdYZkAmbgdOCMGJOG0n
z54sTSW6Pb4heyGH0GZQOVtUT6BbU4P9XVsZjfd9n4LJkujdvpVG4adxamz+PU5M52kDzfk2Jr7f
SNJj/JWPHduQ7XiFfyTBRwNjSE/9IWejEVyRm7hduSrw4o2WeYKwrtUVBTL+dUYuATHlimABZu9G
/Q6CXXAy4e27EULRlNuMNdnRNCtXXxmdcytvEjmNdG92kDW4ARxyZoKi8sKltDhgN2fz5mjRGq8c
uxnOBKyInSYEy/WucKH2v0rHyDENCXgBzkuUxUnj8/0c7K1y2oj47IGOMlpli+sNjAyb3O4VH9Lv
eUzYyqhcaVxE/CFuYX1vO+b2cyXil3XOYsrFqzVh3gChH/ujgIilWdTYhpdcmfZvs92LOS4VXjZS
weSMpMvCTmIWnRWEfSXkk0XHVRam9j5WsdjyGVgj47GILI6MOZmhKun7ZpkuzzBoDq28eh5ZRy1a
a7MF9DBxBx8UwAKWMROmBuVg9+DG5EfJsaAZ0x68YKDK0shMAeVDl2nRvVYuhhScEHsmz3r0nbuF
HvAHeXmqGa64auNeK5ovvNoCVM4gfBdoH+XcLDgtoIPIwhb3lmioUEI/krbhUm28yxTAmgRECp/3
1RpE6h/zHAqSajA8N9HU4oxL1Iil+hB04C50oHRDeUxLcIsbl5eVAdLkYrytwD5F3IGwEUblzu1H
47skkKigkkWcslA+MomILmHQZO7ytrl+rXs2gqSkAv6yNLtekUjelA7Z3e7VDwvVWUsCAoJhbck3
idlmzQJKYnsEMrif+rSJ9woAALs60d4xmkb3N+1vxkVHWBUyEg0kVki8ur1Had0Ef4Jgc32sM/wf
4dANHj7IyzI+s37eyq4wKVZCPsSxhcx5jBpzxjbawm4M8Ryk8zWbkjuddW6Ke+CRS35m7mMsHwyL
qKKgL/Lf9j40Y4y+T5FnNLA6H0a8qz6WmHWQkezKsgv1MGwvvLaNwDlBVc8JHTs4vyLt677A13xn
dFb3NRe+2KMVWMaLbCIiJAXKK6ZqotuodpV16RJrxCsHBt9DNx2CVImNw21Ln5yaMthj0Oe0+uUS
+Dz0Movd1GCBPTEGr96BTRigBuOsLa6Yfz15bOfCyF+wE/v6uzCYww7K2qhbFQ3uYiAc/tbqvlOt
OxyZ8mEMO4DN5nrJDYhNcrj8imW27lD1b+xjB4sF4hr/sv3GZanNk6V6Llr6vozxAFFfY77r6ule
ug5Eh5TjOjzlFZMuHYt832GWefM7bD9A8Q7DRQGYWftyC7GcEPlNCsRgHwjt8vxk7ybrwJy/ysg1
agpoFVWFTwiSip9jV9DNtdcgsrRYjcsNID5j6uQE+Lt0ENyiZtmyWzuzlbrMsbk4jAD/+aGRrVvR
7dYSUYP3iuXccnbyBlZ2N035eFCnnEWmzTxSz/N6svImdQ+rtTcfkkOe1YJAXAMEf3Y/BkWMAORA
QU8knnugB6Ns9HDmb64/aEszrud+BG5QlVH+gZ2o3ldSDuBU9nr6DpxJDb9YX9BZEXNdOPZHx2HV
UB5NTo746QO6Nn+qmuPpba9tkcVuvUq628tu2K5Av7opGdwJajD12hrxaIBWIPRWxflg1fCE2JQL
f/7TNzn5v/04AK1aVZulL5ANuWaXWobPxfY4PUTu9RnxJalrH5c8MwD7CLERUR+ku0NdeWnT2jVl
EqyYoDcczMiSCPxV9nNLaiCY1i6m8xp4uGgco6x/7JyafVLCv6vrWruc68EuCdKgbc3anynjtNaj
nftcvmVvVHBFfm1soPJEv151AyxjrBl+ctBZN6/jQfCLDlU9WeKsFid48BnymsQTo3SJdsvL1DmB
u8w9/t6M0eozCLCP/MAEVgznzs3VXiEZABplPjcVa3vqN/RQl7hRDI9X4wJE1xl9Z0MKpjrvDVjX
MLY4u5Q3dVRgWS6XChY2yghlseBOBspwl6sFgS76iaYKyMHhKoMJQt7LJeKyLKzIjWlbFUHXmbB/
+3TmP1qYYr+mm4BqUMAQPrhNWswrud1dDul53698hwRrnJ2ZZpPpoMPJCIMOCMm1G38RhBY8i31J
2QUFfGAk8/VSUb/ZztlOF4KlKBDGNmq3KXkREjQXNzqmJAeqWmoKEIlOA+joVthRpx385Vo4lyS2
JdBqP8oJMy12eoW0ftNm6JHmQJFAjwaZpP+mD45m2RhmZPdTZnI81ptmfywB2KfhEmhmONj1AKO7
/VVllCWf8o5213iS9FgDK/Ncrue+qt3vjhawb9nrZQ8X1AhLALImOveWnYF+Oo0qoQ8DZXjNqwOK
nz9k1VqrP36LnxpDc9ncLTUg/5lwPLNGZg/qn2jby++BlkadgJ8g0JcCPC6j/q+e2h8bayuNies+
eudaZIXxmDLCOudaztqmkG0n0aogJKy5xPQA6+vJgbO1C+oQbmRmMcLv4FrG0YIzzO9X0jKChHbF
Xr2bXIntA3lyRDg6+JAaPPczKJ9VuP2/FF//r03+D9P8P7XJz8vvX7//zaHzz9/wL2myaVMpdBH9
GujuKF++hIn+S5osjX8EbK+4cP7Z5oXa+L+lyW7wDzRecN3IeAxYp4sS8b+kyY7zD7SQtKaYiEsx
QGLT+YsU+f+SJv8l6hToy7xokr2LRBUlGcT9vyvJiGOpQe/bPS6DC2PNfQ3zs5oKWQRsDvuPizDp
22TxpjCLaYoUjWKqfhhYiJ2/MQSafxVDGiZJ0A7CC0kCMhLmv8j3hr4g7ZTXMJmXfLkHIdmzmImR
510aZe7etci5/Kjbu8VkQQKPILZo5Xpj+rjnvZAoYLaRIGezLUgyqfNO4QnelrWDYS1d8zxzPbGp
ruT209aweNkBSQfjBUNfrSILHdd9YQ7tTKwZEPXf/OsuGsD/cTvyQTuISpEk+hT98FH/VZs4rHDg
KVLWuMh34yjqsiBJsTeDX6wrgtLbivCzyHL7C+kBQSmiFU3V6W+UfH/R8VHrgJaPlHoeOZ8MqeAv
QsWhosRo1J2OZR3UxrmHoA2SVDkEG7X9wFBvjaZpH9a0nH/ucpRN6KEpeVl60NOzhctO/43+1b8o
Ff/tY7koUrGh4TozKU2wL8/E/xL3rk4Kw0JMaUxbvWs892LqymgtJ6c5MO7MYAeOGNyDS6OCeSXA
jF7b0fKMK104XGUczelwq4qdgEQtRruLtyHfrdu29d0fAo0ZkzpiU9qktsz4aofNea5SNQ9xiqWM
5xyvjxstQIZT2JKUoMJscjShHPAxr+gYDLQYhjbR11ioxFA/CCJIpMrb9mbcXcuOB1hmCr1HS7/M
2Z591tPSzfFS2ZmfDIUPGbE3HZTHxnaxxFa1gSIarCGXBlF3xNrFHEptIG76KeL+Jl6tzyGKDg5t
DM9rCa2VSENzVUKsLtM1afNEWuy5cLll06yygAxcLWPtr3X9DXRbNW+m2oPilAFYN7HlOkCGElUs
ZpR9xPBf5KL9cGe7tcH4ECjFQUC2U1w3Od56x162t8Z1UI64cxGQ0GQOZILb3k7uiDJks8RERWyM
NFZG4bA3Zdl2uuS9EI0d4Ps+1X5OQyhPD8qnpS8QKFhjQRn73zzFHE5/eWqQ2VKXgE7bsmk3kv5f
vA4iQISARgyNEKFq+o3KNhj1ccypZnWDdc2eAP3Udl6hScz7Kp1MfaMCyRBtWT0hlta4ixau3V+n
k866YA8LnpX+tCyyBWIraRQ4rRd5E0BI0I5XTjHNS1wBa8LpkfipI2JzBWCsNS3igF9ubd4HmxwA
OBqTKPtm8hYR8bIPKJ+rnvxsc3RYwUxt21MC0bP3ie6ycYybSejqSPh+Ux2Lwe8/fGeZ9iQ1rWJ8
2qiv9GPqEVs72ntKv0+LKnJKnUb+5LsqXbLhVez2ju+QgJEoHyn8JtCuay6OMtvk0weIBGDH0zm8
tZ4JH7bazu5fkz4xIDSXLik08yhXEWerTRScGJepvFqp5qhOuIVXPw56K3tSLe7vg0Jm2h6J+CFm
zRTO5WXxazIV8DWOcGJ6l1+ltXl8fgSC60epEHMk3D8bzyqYGUkySiMtjkn0Yxijnb3YD8pEwZAQ
s+niYczc6QtmetKf6WZoal+hnsqnIee8vKtrMV8t1jIuCf7NESMdyQXoX3L8k7frVhefOUibE48Q
rBTTB2u6nWtGHCIMqwVDG97WHV3u5qH9JfMcK1s2eT3C/tpHwor1kO+6S7uxeVlX2h+SxrL79G1d
5qqM6j6jvFYqaSNKGiR5YIsKCMeyTULIkn6bbB1yWw8qJlIDXyVkNWi2KAZSJxoRSBEjttVfqpqz
MUbwO8KwpCjOjvQGlrzCkLzvst41uBCwi3OV9z7DYN/XvGnYRfv1QOpIi2QMKdjrmhH3Hm+NVNC9
85w/rbLt+yfZ0k9HjDrkLbVQXvENb3FxqRdk8NAkN5HTOykTu+bmyznpenp+43oICBvyMaUgKto9
SXt8HcD3ura2akCDfnCjvgomwnUQBAI3Q8wxt5ZbaxzsViyETukJzH8lb02Aw3ndn6BcUA1kXh4Q
IyUWEglrPLfc4j3a1jiADXpwERAZoeNVyiDpslVGYqR2QTJmWouvDPVlGkuv6n9SYLAB7cutQ0kI
AMcWAkILTUfaEfQLuhafmJ984nyjw149+x7rM3FHtvxtohWtk9GfffAXqqrNBBRbcaGRG/UsSEMZ
LiSMpGR0t8R40t1QNPEEWJHDHQOcHlBEC9K6fNDh2DWGmsz3EYqDiCVBVTRgwLvnwmMR1VAXX1Vp
uo9oTwovQR5XkdNQNkuG7ycPqrgOivWNyBqK0isohIYtXLKtjCin39LMHG610UN8khCtxoTYWNUm
HOZSRzWMPH3IdktM9jo62oscS5sPpjvDNWQWNklLIxmNVL6aVDPwPHS01dSpHatsJDoRkVCprlxv
35ACcfY4iZYkiDwggBiyS8EEuZWNNmF11YoomR/akOgi99FHWExVN7jSUtPMaOWknckNcegh78UM
2UObHPzD3L+DZ60qnjvPxCqztcxNM27k5soZtXDDNJVYhzFMOsBfq9mb90aVn6rdJKMYGJu6gsrp
swedN4N5XJuxh15FY0WAQsZ9fKorMl/eFnPu5TVJBwCeW+4h411n6EvW6NSaH4xu9slxC8oRrpRQ
rjkqLfoAQtMrBxRXedUdyYcdLZZrVJVI4QXMlvAIeyOTVCBvQDb2ZahlWHE+81tDHwEH56KYl9si
hbw62JZB5Og8NtzqSlYjwkWCM9dw3VRFFNPiIr3kuiTmvRv65qmc0/HbxQvxG5/2BVANsv7GRb8c
kMaTD+65XXaNnLZDiRGqnI8ytJCL4Kcm5So72nBNxCtZrHtR0dZLH3Wu2f6s/c0TENNdx18MUouo
IyUjrmkmhO+NXex/5qUVdug1kjtb1KTskvtbyGM3X16sBsThZQMD5Ht0ZIryukQomuhMrb9WrMvo
tIvNnY50hLdIv9hBCal3aZ+MRS+KPw3k2szH62xw7aWpsNDUbP0VIY5eStoYeH0auR5Sm+OqO4i9
xguyt4FgoSFsV9N/sgwWVCgofLNEq5QIXfqVOo2z4ULxhwJ+qIwrXtjsVq2KMOWiK7Nz5gC2vjJ2
bsNVNecdSnF4xzOVoU5NtV+rqwewB5rlxkVwTGixWl9CKl8fC77Okzmm4nN0DWUgLZz6+x3txC+J
1nc4Qjw37vU6V8pEqka2WbQjHRFnUflA/VveGQ/ogzg5NADcB84h6yfpM8Ev0kQ9L6rVSKrQMPRA
Qz1yZMLlxqlC005ThHfVAGh1GJvycjmoCSYxJEraJV9Glp6X7MNu3wpSxK+CMq2MZAAQgnenexQ0
ptaoRuxtSql/H1ZOsr6r8Wfbs9m+W0jXzxY9HkuCf2t9mQFO0DxppPcWHJLkRR7dOiE7GrUuloH5
qS5mo+UAU/lr2pgIQ6EwyCfzjXbGAUPPxozFW+x+bA/bCi0zG7AkpPR/rjjgYeS9jfw+vHCWH46+
gedmW/HQxkCYRn9DaAUtloi9NzfxKTBNI8OaivdqdBbnoL2g/C46TBDXhbf7ZmJzub4YWDq75OJB
EKE2UYkwejsSnWsG8hJW29btx1SVAyrzpgwIA87Xlew20MZvMbu9Prl7Xz+rTsJ4tRPAElmhDUqu
dXChplFLfo9gkdV5aqwuh3xw7a9Krc4vU43z97AZPXdj4ewB6ofJx6cNLAXjOLu0Ufg1oBAS5PJH
05cDBfC9qoKY2cW2r/SSwX+soEmvI6O9CH0tuOa9nS+df0elsqjurPZzad2NtCuObwA1wytuHQRB
xNaY5vjGzkN2eqNMt0mmVSCQhAb2+Y2MphWW/pyctIZ2+T40AnI8T9mk0kd78NZ3l1+yHbbNKbkj
oc/PAvuMH7WuWXyO8wL/0F5YtpDBhEBiVFCrkcA6NfuNsAPEbsU0giz3FfqJjXaEJZQ+zT2At/Uo
Is/snauUysKG53Xz8cvwHvGkToo5ZGAjfCEfc+VkyurqjzmsHsGXCNDasJd9Roy/41nkA5gp2j6u
uJ/cTQRaknXskSXharLkPVP3WIMrQLojuc2MiGR1GDfYgnAC2tqWr7YpN3HsOx346NeEBZlZr4Rk
VIIgwVivGrbF213FgWPvU2zyt+GlMcb1D8o5d446z1CISYu9+SIjFp6PSmeu6n3bxSvpkuqOE7Sw
Qnsvhk+UJ+iGR/A+UGdsOij7qYeLmJe2F+A477VtcsEvmL1xIx4iwwFge1P5Z8kqnSe5kAivt5Fs
SPw+Adpci0/VCBcqTh8XeDjzUO3rdOOTIZ/sBBXdlDOZIYhCcutkSir2DDlqkFvoqoxOo3NbBeoG
QgTcF713LKagvd9TAv1YYtuo6gbmLxqeQbxLygdmPH4dHzgNB+WrNVVoUGprfFm8vqQlwKju2z09
5eWWg0G3Sx7bwpffmFFy1saiP2eNXo6pRoZZIaI4m9N4Sy7DCyoFLzL29keDOeei2HPPfrvaZ5wm
J4T73Z1D4uGJbLAMiDZTEW+3OJrtphLUWxmBJkSxd03p3fKUInaaSN5SpIagNlTDnWqr/nEusu28
tEMZwwO/54WbYXhg+CiWNZl3p7ruMl7ifJqOY8+hrZECHkmDW46NSU4fsevfKdtclMmS1gppZc/K
V7fe4t+C3oujD2X4OSPFQkVYYff2Bx9EJQs0W7Xa7lGQ1EfYjwNG/zkKdPbLtDmWHXJcQgIxc7oQ
KAzArOMfZSqXw+YMt8AJF1BgPzPt3ZPaNBBC69vxwhD9c7qYSpzSewxGCfDQGf0VzN6tg1fhIqCY
zPsOERTGQj1D0lhw8m1zdIK+PUtVeGebSb8L6G6yCRu7J9nKPfm9QfYsEslxGgl99FGD7iPjAb0s
ZK5IS0f+Nr6ObeNfEx7QPvEOuqccwVlEamNPplVNWmltPps2sp2t7OqT6usrYEiaBWbkWdoKphs1
BtU1aeRIvsRAwFhJn4+YHBntpZ2YWUDsfp+fUDdSiVmaPvHmyIePkP7sbuvsHqzdrg5yrK5oMw4Y
lQuT5mTLB4hGKXKQCkUvSfXonfzlyfX3/q7JGqJJJ57dbYJjNbwMhUh5U02IMKx1QEi81v21O5vr
o+NQ6TKWYriE2+f62hlIQ96WqoRjYdQjhweDRa6tB1poX+1SZbHPSLOGA0rqeMVsw8Smuf4cPv5o
GUsSywp/OyIbB/3n0TlOU7CSfIiDKKn74slnknhcyTA567ltr6D2xsNC+9Ft2gdraF/U0J4gtWCf
GGP4WT+aCredBQZBzEiQpiydxX5b9awPQ1YRmVkfBjq1zmnepx/uxbhSmwEvmf/oshNfu7v4vVu+
uNNOb8WX/NlFzA/K76/SrXpddWtcWxhFEx+HoqVhP+oeWh4NjYQtN7rrDeL1hrLKaOAqiwjCYQVa
uMMw1RG6OOU+aC1gLXeX04TlOLFP0YiUIG7UyNPq5VjLpT64GXHJQ74icBV5qnsAXU6urfVmuIrV
T/CK3I+pkb1OvrXeQQ4seVhlkqVLig/knFepn1lERRvDAaq8CxdJ5c3KeYUR6drD0fnAar0miPpS
IiHG9MfmLBTmbFTIS08mTsDUZA5SHGbD9N4XY6StZEbFWCqftX6FlmnmNLFtIipBYoJbxtfmkK3O
hvHQCVtV/VJdEyS9kD97Mo7tsaZ3hzgW5711vVM102KRj3I5DorXkkPJOlY+a7ZVf2c+D4hFeUG0
6+2usC08Vdv2uiw6AINx81Mv2esnt/RCulJP3gVD6v3JvdZu/dqigki8wttus2DLT2uKBYgMnu7Q
g/ZFrc69kHsYS8LkuqAOtREZjW6+hk0iVOmD71pwXldpNifZiDyqLnR26u0FyUvlMiO6I9CLCOa3
YnGmH9Pi/sDB6B2blrGHKtazIOGXeZvYumtbLe4aFbX/o4bwjaZ+mlzMvNt+zlTlx4UxZkHMc6SS
fvSSYstfaHe9djwAgirg3clqvKJtt/zAy7o+5lV1IwqwoaC08zO6rq9q9gj9tEkQGusvUTTFjban
u4p65RPCajYesgGjyRXm1Z5npw1cEKx26uKuWKfbxvK3CHNaG7l1mccOaab0IV2o/+CyUiymddeb
zbNLJcHRQrwXm0u2HvWCmnOolnvUNSXKcvlhphYvk2MI3jnFT+hB6OJmDUWrlivEzXda6yppgrp8
c9wARVAAoS+35ndaeD9nL6ePemn8ky4Xe47a0R4pttWHcjQfnb3+RBPLNoJYlv68zXsezGx9NZfa
dqJLIRD7MSF/wqWYiECw/i5APBVqICjSTbruiHqluhI4ju4R1OXhCHAbbbi3TpgNcGbvLDcqHZ0D
fMNya9Ykl6cFyhOWEbT09bRdT/AOYTV55B8Y9skQknSsqZfRuuinEuwjbPwgP012+zoIcz7Y+TjR
L9Es41tjIbSAA3aeCHg/84r0kWKcDJm2flr0ViYU9rhLhOp2pom8ektZaGigQKBUj7aOK43RvIEN
zSNqWMgwJ3qUnx9og4ZlQtLUnn42QTDcjZrGNmyE+YxvdfMeEJYO8X+ydx7LkSPblv2XHl88cwh3
B6YhyaDMTJLJ5ATGVNBa4+t7gbfMHhlkM/q+nvagalAiIcLh4py91+aox1GtzGBHDza33U5XuSo6
VL8U3mGV3dVzLc5q34oeAWZGmIgTfxeqeonKyetzX4T9vkwbwFmx0R1CEE7ZKpTY0oUTeLcDvlSX
dDYs9NUlyl3/us762z7F9554+caZInCqY1mRVp981xwPV55ZR9/MqLkIAkZaplgpmZo1AiBZAo01
y1uOWvQR2I5dhFE9IiKd2SolpkmAynA2kzi9oQR8nij3sWbHdUHPBpNVTS0wxmYYoFtQt/yJ7Zot
L73YGnl+2xmHqUUSNhAVxKoHvwDrGBY7rVqWGLABfusA0u4g9SYOZHmqDWwUs2hbarvdjKkmMcqF
UVYsuTl97s20q43zzmkwtMs4xonnyfyrXyZXSVv+NWa7op+V2LczIphVHrgWYsVGb8T43EUUefBN
lmdD4KOkjc8xSuCFzpW890z1pWk8BPRlcwA58ZSUCFlRFcZfWeHbpz7Nm8tmsHn3c/hNROF4Ucbi
p98+FqJznvzAuK9ADJCO8xLCVVHlCqM2v4PWy+EGk31FbjJaUpXeTGxiqZM3w40HvvlKGu3GsNFu
VR3V/nAx0PlZ+6UNsRdL8GThCglPvoIf2Gxy2fp/57QwLkwxIPmf9GFS8fiMwS7YWCQYNWtFBfTc
Q97L/5cH9rNBN3IzROQeILL+045Po08hTHa/g7p56Irhe2TJfZN796OYsSJOeXwV0ayggCvczhMV
IudhkrvebjPj2g+jLsVm1jnTFQE0bfmnDOs6vCZBa/DPBowXVGWwNACi4PGXOv5UUIJvYQ4XiTFf
dVHu2tO6DgNSMeEARqxKXVXNezbRZWCsiHgSzY1HYdHelI4VGt9IeUyMPQFD4XwTLYiWn6UF8gz2
CTKH/CmhUyE4UbneiCtQO5JjSRfbzveFgiMPuDFcwngHnI93jkOSEQ6wAgF6TtVb3NfKRtlrIIt1
zhpBM+naGkxlHiAqVEQVVEX4aExuTeGg4HSxr3OTLsmKaNOouIC40TRA1PFZnymzn1GAG+7sFn80
+ztiQPgZ9XXD3Nh/bUuvdDnZFYbk7NjPgzDP5JhYw1VF7SD+YrVg3v/aRt8Da7OXw1i/wvOFRnaV
66ofvs445ZO1782sh74TN+lFwydgfvfBYNdnWTNU9RnaS3O4Fm7hg3ouOEo90I/pqcqp2OkxD6uk
J6RHV07DoM90saXOJJFEpGlfVHSg+r6STGyzO//GxgW4cdK6CZ8hx6tkr/VkdQ9DQVDRfYAlBPO1
Qb0xfhzMkAUYTrdt3po6QNa3Shq/Baog63Em9dZOrZ5qiDKdsNwkNUgW7rfT8qxHkGV8s0aRI280
gHCfdUMp9Xe6D/XkbnGuVeA6JEmG7k9VIS38SRpMotu99v0i2SEVtbNNEXRgTywMXXgjhAIJ8Vi6
Oi5+o21lR8TBhvMJEZBpeyMnzAoGMurUtABi8xFcjHWnxn1k9312KZKycuDhJ9Vj6TuAIClvBKCF
a2oGBNnpv7nXIGKvQnsRLhGDeIVxLAzwppDI99tofJp2AXTF8ELG2B3OBoE8ZudT3UU+PwaTd8aO
O8FBRgqXt3eWbti5SYYfW1FhUcISmewFipKB3SXhwr1/UVUBcN1BptW0lm6WPVHTtP60OeydveYA
GoOWd8Nqp1j1DrmTFk9pVxm4qQLVqo0H6SFHzI10cCbYp4y7Z+wfmKgcv3+QfNfo7qz0xiS16WfC
fE2yvX0hR88G7b+cD3yfVSZQI4sfjOwxqr5zILGIKDMPWameKfT/aIkB3Sqa9XeqGy9DK3HXQZdx
khQoTX0PESfoTHtd94oKeR1V+jwIHeMmgHRG3Bymge04hSZHes/tfidF41+ZQZgE59yJ/EkBgw8a
Z7f+mrEE32A0Th9CpyQ4ZqhuOqqQP0JfDjsc4O7PbBTwFrHMIFOlO2b1LdILgnyzJ8Dv6GZNJ/oh
1dT/pKGb7pPEi/dRAQa+DhCGEqwmkEsXM0aHCKTijryX/mLuLJ5UBn/ahkTpZFZrWIpbS/3sPc9D
ZTiuKgTJqFLQz7kHfKoYYbQM1prMkgOVTHSaBQdBBxLPOJo3dv2LvLyDwth2bsZefFnH+c4vIuro
tIGrM13WZEZP9d5lYthF7O7XzSJEbXH9DhWlKRgSvz3TvECDcmYgmNuR9tKj7PBuw9RRZ6JJt2Fi
PBdoP9a6TinsW173Zbbn4HIqqop/iE1wVytzIo1COI76MaIum3HFpnFGcXWc67MBG16wbwxOkyva
mt6fzNT+PZqD8GDFS/xViFDri08isrPKUFRbVLoHlZ1hsMgumMZpfwO0i1vKWZLNhm32YjgEqtQF
pgP2nRtXw1HYTE1q/jazXuBUHhCo77B+ENmHMJG8ZZzr8gumXHvYG/NMJ6GD/e5vkjH2vhN1WpEX
R1HL3LBnC5wD9Jcx2Y5DJr8mhu/9mggKzHgRHBUAULfZuM4gyT8MBGhEhKQ2jrzo04pj4uiFM34D
zi16r9OFaTexF/w50tOt4QphDSKqit3oysc1pXDF1s6jbKrwLx0R2szzTD8KAF6KYcTShrxj08vR
EvUk8HGfMTBuFCJlHJRoiksqfVGac9Zxul9EmobZhn6RGZ+HWa+dTcT3BD9FVWgWkMMJRBu4sq0D
e5VSnFEO9EhwRrzzYCUTVHwYZTRPMhM9wq6VWU+3msjtJ0Ajk7fu6VIDzmTiCPGNW01609huNB5M
/LB/2pqGIcXWNKHlZeT47FVQ4NERWLL6deQ2+RU4wsBkBge7dFH3bGbX+RCZBzOIgS4lcyTz7+PY
4zqBFsi+ULJDuu4ybDyc92c2KlWETXFT+rnZHuAeGO5DLi0a+PRnKUTKQRG2JVRE5g2RDOgAxgWT
kHgqztfV3FX3EQfmaKuzKKy3BQrZM2lgiabsAkXKyGz6HlScJ3GOGMHrHjj9UOoH1UzDrEaR+VdW
9KBhNzpts2Wxjh60lk24GWb2Tt+DNpb6MmkT62HQZG6L1b9cdH3gaVHcF9ocTDwABn7E1jDoj/ix
JDjLUcOji8v+/l8hrdFhAJTOQS8szp3MHmnKTZN/a9CKwv6pxuLxXwERnggoXZKLify+GWZCkPSU
NKSE2U33+185Zet0tnsSoNzZJp/ItvpfKD6tGz2jbqQy3BNtM4M//Sey/v8rC/+XQm/3fyZ5b391
z7+L+jX0dPkf/i0sNLT8L8hHngJUpF3iphcq97+Vhehf/ksgoEPRipnRUi//6h/qqQn/e6Hue4iu
HMf2EB3+oyw05H9BlJMLARw4uJb/ka5wQQr+t65Lmq7GfAiKz7FRMSA4P1KaLW76MAFPsp2TYtfp
5M5u6dpnf0ERnqWjd17k+y59zvOHVF+6GuACHa12LM4RgO0JHNmHxD+LcTqBsnsL6lvuCuGdDdLV
dYg2BdX7Vm2WFqPvVh5Vx064JUrAhLiehnJQE9rdNlK0MF79XB/BUt+9BlcIW3uQzPncLEscySv9
2Yl7YZtADWa6LqtK5TK7bgFdIEahTskKajt1TewY0BksBB0ShIBm6Dc237PYmD6dDryPFTPVPBGG
hymHTbzAbwz2WjTGF7MK2+9VMrIGYYxHMWArATUIa731WI4zGbABXtbvYdzKJwMTY7D3AdLQtQdY
En9j2zGb2wxhEJXuAgP3bnkStaXZ1cBBMziRUMNBAEFlHznbwabCXexwpiULYMKCX9JQ41sDj0TK
M5q93EezG6BXnmK5SUGJERhrhd0uzAJB4lhpk9cGSWzYR5Vkxz4CT/oeyAx0iIUdWtHPWlB0aT90
PyqHfjRVzSrclagRAzZCVtoQ1aaxnkSJw748Z8sXs177bbv2ggBuRmhmtM6p0hF656C6xmsGhfAX
hBponh4YPA/wbimRwWX6JdKpKZJNHgzTstR05VbhG5eousjqXs0GiQmr3tUZiu3aG8AlhIbEYWrQ
wyOoLJX3HWwibI3kLT+M+DWInUoHsz0LBGhuk1LOfGI0vZWQMnrdhb+3cIxhKy1Az7ej1+hiLJgZ
GYKQuJpzDCfeNVY1wSbRMB0Dk9FIrCHgCfZEaUeRQvQR24UTI/r4u2byINaBZj2wWZCzy4B/pdds
rKB0iXUytxiY2NyzWUHONOPliQ8zzmNGisGOZoUwyBsY3OiDdp/fwIsK+NXMIlGwQqPk9wFVxCRm
Hb2FuZkMYqbpnw/RYN91SdXcUm2ncdBl9WXXdzmgRxSJWPO89YyJ9tIYRtq6foZrMw2DTdgjpvn8
nt4Kl6VEtMxswh2RvQHp2T6aVrShymgSS0K86adXnlN3N55U9f3/4CpLPoLwrIW3u4h7X736YAQv
EXeRubFsQAcTCpFt6s/2CZbpkSJ8eRhbLahdngNxOnCRt5epYtH6BYATCB2Je+v1rvza1TAKTSeA
S+A612idHpma2Ss5QbNuqyQ8MUsfjfN3d8C69vpBfXpZThRlC86rGw5zqYxDXDlPVYivAxQA0rsy
DqbfE9x6jOiimE6ga48m7XfXPxphVCMECr7E3Ayj+ZdjULlB+Iy4CM8meFC9pgDHnqma8hNU16PV
6eW6aPsRQ+A4YlE4uq6RG/S4nCVGlIzHne9gtQsJkrrV0KwOyJbUz88H1Ad5MfzEyBRBSpgMKX30
U0eIKHxrVmJjkWa9xYNJ2KYorXtAaGg89RifyzTxvvSl0V/Pphz/TCrT32QajKd04O+/INwHwkSD
yqaE7+joC8J+CueKr31TA8r76RRGfROagGU+f+C3TOKXoc0XankSogKRQ+by7199QYNbmDZgTEjS
jojvWhj9dOJHjQJgRiPBUZvlEmf/1edXff9soMCVpS3tohez1dGzdQbJg2nJcJIl/jfaeJyW+6g/
8Ww4Ql5vuBg8jgBKw5drmcvfjyTRAFTlxM8pNg6lr92YjRX6L2bEDD7qj88f6P04dQT4d0DHrEIW
PcW3r3F2Q/ZYricgfqOUy72heDDgDKyS0nC2RRnEJ/DVHz2aZrNmyWUFtMTRmmOMRBjnvStoORUV
YhLEnTO80003ZuGJS734XV6tLkzLTHrLGiteNtaL8eb1EAm1qksSZtW2rZp+3pLTRgavhJbyk7iQ
CtGJsuDzYPTu0fnH9BUs0RT5ZgogJF9mukTz3AbVCNGyBdqUlK1wrvBUThbe66Vx8PkvcRyDxu1q
m70AEwZbfZody1T6akSbHF072m3WtgM2/zTMYC5QpcjmPiZce1o3SMLwICRhau+jccSHnwSuczAX
VsJ6iQOrV2AsIQCoaPaes5gZf+ckPiky5Oc4dw0UPc7+RWM5m1kvNV1IH6l5Yro/+nmXZ5BSYWVy
bc4JSh09Qxe0jq6LmKjM1B/phMN/TUhn3gkbufHn7+uDSy0OGEXLjLgHzihvXxfVM2rbeWRvTUiy
l1Zqu4fZol4AEKH7+vmljuaa5amYzdjbm9LixHVsUSA6rUlqxfLstKG5n9Fo0YqERIHStm62ZCT6
dxKL55fPr3o017xclXnN4wmxG1GrevuAgD1ozQg29VYdtFceqScbPVKn+Pwqyy/y9iPRmnwxngto
AcPv6DUSujlk5eiamGvy9FL1nfpdIHQMQCu54YGeTbVL5DBf5p3j3XXVlJyYUT+4vseYMZlLpe06
xzMqYk6rKWLJZBPkl3VtXwBOOGARvq5U9CcDvbzKXf3AmvLr8+c+mviWt8un5iCBcdn5usebX5o2
VpQPQm7JwOgprNbNuSihpaq+iratofWJ94yX7/hFu2wIJNdjS8Z55WiBLjpXMLFk9jbL8YPEoDZQ
h9W1sTNrv5i3bW1SbNXaGc9b0u2GdZtZJhnmfrjoDOwmV2ftXJt6BW5JHSIF4WTfdVG0l7gFSF9q
vCg/mIOVyosxABy0d6VLSJHb9qArIGmBl/v8Bb7/4Vy+c+SX5Ia4BOYcPQ+9aOUFRmFtE3KoL73C
Tr85WZifJxyjMWlEob3FAWDsHW8a1jpyoDp+fgPHWx5+Qo7+Ap8Zpwd+weO1xI8iJ7J0xU8YDv43
rTO3hlE2kU8KswcUbmHqniqEQjrz0gKI16KIiCFWdp/fY2mSw4kp/P0XS+1Ga5qCi6mJfdjbL7bG
vG0bNa3ZxfK0pjH4lz7WqazFl037f3+xbPJMk5g2RTWGBZvP9mhe0PRpmxzJ4lYksU/iVqDkr7IB
r7Nx/Vw7u4x15DaiR8jZsdUoF5rEcQk2F3kIOK9Mf2jTK8CZdOOM6AoXUvjNjqPcom6DKHchoqaw
PAl4PyuIUsOq7sF02iFnO5lx+PZ9vTyJojzlamUv25zj9+UFPhyIyLG2MDR3tEbZvMa0ns0uI11x
nEexAjJoPEUollE89VW3b8k7BpZAOXPb4B3HwJrLL45rJPefj623iwt3RhrO8pI5pBMioo5rPR54
AHdKakxFOoIA3aKnQgoxRV+IapYPn1/r3VtwWFFoPCJppdDGEHk7agwMEGmI43QzThnassGf10Bm
0hOf67snWs4GCvv9spjwsRztKb3Qaad5IgOM8pF9mYyD3lKo6fcSduqJM9fRsZ63t1yLgiWTnCcR
RR99BwtLiPB3riXy8nrmrphQO+RO9HF+ebBqUB1SMir6uduRzmAdQoV6giRgWBJdXO6qJHBOHMfe
Pz27ddZwTZQCN+cc7Uusts5ts9E8veFMu8ZsCYMBEH7uQgw+MS2duJQ8etHaqYWVEwiHObioieYE
z6iblHmxRZfy+ch5uy9Z3jP1SPMl9Qr7p3k8AVpunHl+5xLXkwsEN6KeHgodGF/ncXK/9M3C0Ehz
+8SCfRR9+89V2TEwaIXJ6eHoAesJ3rfXx5qN8qC/QRsxVt7ooGGZG6heqe8ibKINbodTsVVRE14y
hRe3oYrq371Zw4fogWZ/nVNsRJ+/jg/ePKcYxcxIVdghiufthzTnfZzkSas3gzt6uxIb44bW+gBl
0Bfb//xSnDspCAtihpi/3l5qKILCGTKlNyTLijM7aNQVmSsJxB2d3n9+qffTA67+5aem3M051zna
oEHUrNBSLpdqFIKZlPaWCKB9fn6Vt3WSlx+VwBusGwonA3uUo3enDDyPjk08Ujji1NxZsSl/2JBO
L8Ysxmva08W9UUU+X7j4ok4M46OF/N8Xt15eJuVQIeXyw746+TRBMjthgKoOI3Z3oHDe7YKkcm7I
oSkXP7O3D1wpH6hipLtMV+k5G/3oOUA7W514DW83Nf/cCTVRglvoyREW9/ZOBMSaEiejpiw9pVfN
7Ce/GlWhpR3d5szOBWhHkMP3ehDdXYm279+RgP+XQUv/XN5m6IKtJM5dL2Ph1YuAKiTiNiF/i8b1
eJEZwn4Ync7fxV17x3/d7WDxh4+f//IfPjIyKoqQuDQopby9ZipMv0/h0m3MUg03s8oWCp7G5+mE
2a6Ep7mFMAmautI+TMjUiP78v13/aHwr/DaGO2YLXjHFWelZlOg4a5+XoWv8ZGWfLmbHzB6GZhr3
cabGu88vv/yib3ZTzoLfcBCacrrzEAa9ffwuMbFIjtiHAXZVu9C1u9sxS/yr1gLh+T+51PIxC3c5
sR59Y5MzBV00MLjEVA3021NnTd494fAQkk6M44+f6r8vdbQ5n/H/5YnBpVB9Tyi2cBpGZZtTEnOL
zf/gqZadODU/k1Py0ZjtYFOAFeNSdMRJD5FsX6yhtXcjFPsTl/pgY8GHabPb96iQsf89eoOiLIba
TWeNxzNDBBy08kAQhY1SoqsuJHkCtzhymx3qB3M12RkCVz341yIYkx+5XairjkCb7X/++LZNDR/u
BeXe47kr9JvJTFGSbeyQcIy0buXOqggsTqmCnH1+qbdH1n/PDowdZPZL7hsVtLdDFXila6iRTemQ
00p0QpU/eaLuLiw7qHb4essTEWzLL3f8abDwMBs6NrU0fTQzQGrkXACodmNWpl53dKAwTFvjidn/
g02MS7mLL5A6HSe5o+9/tBsN8nqZciVF8rQJ3SXSJtuHgxSkwAKZpCoT7z9/lR8td68vevQqdeZk
FpYBVhzQKAdQxMa1a2Zqi+RswmAU2VeZY+fXNurYE1/mhy8Vex01PoYym9G3P6IE8l0YTKb8iHhF
UidPz+GjJiee76Pvn/Y/Z0Xiv/EkH13FiNKsdDQvNcZ5uscLJvciAPOhSUH8/E1++Dyk5XKuEEsB
+WimEeGUoyvkeRLMdOsKlA82WOSXn1/lw6H/6ipHzwM4Ubd1w1VigFdbwpeqK5Qv3hXurGrTwXw5
//x6Hw5KKn0WmSrM1C87llcLcW+m8NA0W8lazwsGBbfaFqFZtU/LqcXdlg1Xk2PT1f78sh+9TIeW
EfVTsm+pbLwdHG0+ZCY5J3xxag73pAbpXVPO0Ykp69RVlsHz6uH8rMcJLVjxGxi9X80ayTZ8B3Hi
FX60r2AnTqwh5T0HScvbqzQj9avc4BODBFUfJh3Atidzg2yBiXbYqrCjivIinQKI95Vp7hHodice
9KONJZ0Niou2ZE9liqO5JUG6qBKO3Wi7UiYuo6K2qKKWCAmShFzsK+uq7CO8x23+q8LM+YyYQ0zb
kn7CiVnugw/Sc1yHowKjmF/3aJuRQgfx+yx3N+MQdBdd2M07H67mOndN5+HzQfTB2PXYz1GZY5E0
CZV8++KFqfLUKEp3A9GfNJEU+wTGlnXTFOVTzSq+6/tYnnjTHwwprikpK0iOhMw8b6/ZjBNitamA
cBNV8yaMY/MAROtUX+zDq4COEjTfCCc6HlJ6UfBOdepuuibPN65V/LUrMqs+f30fbTJoono0L1mQ
bNKR3z4LBFB4iEXA+4NY+wDqDbb0YNNHXc2NmqcVknDzrrBy59lI6Zqt2gww1LacZSAgXOXOdQ4G
42rEz1ecuLUPf9lXd3Y0nNPG7iZlMojQnGsMA8JNAPBK/WPWeFZpEyRfhti0T1z1w7eO9MsVrFic
jY7eBweSJSOaq1aUaK4omzsXSXiyf72cmI82G56UUM0oUQEPOz6ANtYcdZlh8qkOI8LW1I6uyYBp
rt0QE3wksD1wtC+2aZcYF1Uu6rUhBmuflNZ03ljE+a6MqjpVmftgCuOelIfwTnBncrnnVxMlHjdt
sJnTJPoOzdYqe//PDKIaVo5HrmJhA/BSLvE5A+j4NUkSp4Knj1qCLzs+FlZIb4qtEUK/o21Kq6Ct
g3ZiswDGh2dXuMzBiRvXnJPd6yg1zMexc/Zx06br2PLnbSW7Cb+TKM/HEdiQ9KP6T1ODHNegHYw4
cs4rL0BaHrnxTbTEu5FB4vcnKkQfDRjEebRVmE08mrxvX9skUwP2jnQ3aFvstQIhdC587CCff6cf
fQz84ext+I0QER1dpQrzyhaCwGpU5lBgosEgd0v7ww53+bj38on00wCM6im04fuZ3GEwLKVhCrau
/VIeezUo8jyIYw2ZduOaMCNCpDzbmuTKXUy8w+bzR3y/S+VSNn0xpjrOGMcdYag/eNuQt23EkGe3
AL3AXcdDP46Ik1wbb7Yt4suuRa39pJMe8e/nl3//O4JrpRSCSolfC87g29/Ro6Vq5THnjUTijm0K
HX/FbPSfV+24yiJCoPXNXHXczig7GcnAS6g81R0tjHz2dnLu/yRWNp4QBHz0Oi2ehqXxpat69DzA
cIlr6LgSAs3yXMe2dQ8g3d7ZZU2Jy0DV/9ea2u1gSPv28zf5Qc2Uh6T5B6qR3j47gLev0moTBxwY
NVMDHzBumhFEFNNptLfxaD5Cf6v2WpULhk03O/J/kn1NK++CD9vcxhkKJSPxv8jSH76cuDGLC7+d
dpfzHTv3RaZkowN5e2NtgxUsTwm38KdGknVnNtY3hfbxjgaIcz3KEuDanJjprynAGIZd30UpOLuM
wTU56qAaM4Ut9vObev9lc08O54mXUy4clLf3hN0fx7E3EYEnQVekceuvOhLifhNvVWxAOpBFXZGA
dmJ0fPRdqxdoKTs0KshHi2ttgTfuyTPY4HsDDmeR48mp47c5wmn5/PmOhClM6+BeQWAyFNimAW1d
fpRXUwhRAw3Y6MTYVMJNDy7i3FVpQzqc6ORewjuFW2CEg/VETES262LZ7YscdkUK1earNWflL7dy
wt/laIlbZYzASbAIRyfmnncf/3KPDAy0PzRokCAc3eMCU5Cg4TZLahV1I+9+7sNTxZN3C+zRRY5G
nx8ERlgiSdtUMh1vOzjVv/za95+bhPCoFTmecJDBco9/O57/cbLmZv/5T/FuSlhugNMJOz2T7/O4
4Bq3OHdbptlN7BqXWqkDCPQlYci+rGV/0Tryq2zqE8vjsl9688kt11TsLlk9aODYR292qJwyVEZk
bFxFv3wF0hAYBjh8DmHVPsoD4/HzZzxSgf4z3JAeLFsY0yKh4u1PCZnDInNM+xstOjw8XSA3ceNh
eJ5ip/479ln1My+g/OHV7aEUIppT2akD/IvY6t1Tv7qJo586q+kwpBCS8ErmIbqGnCLvyq+L8mJi
cK18NdkHQJLzmVGloFp1O9yCt6zwXRNNGKkCqlej5zOvC3DizZ5kuYj8CzmALsQIQK+6S9t9HDvW
esgF3qO060gqItU3ThpStcvq/vO3+uH3wQZgkY9YnHCPJin6iDi6Fd9HDmjnEOvwK5mb6dnnF3k3
Jy1D5dVFjo5yI19nGMiCxFOErCtcahVdUyGvu7Irv31+qY9GpUvLlr8Wed7x9Ddpp4dHGRsby0pD
f5vPBILibSZs2c8a8X1Ep/738yvSCf7gS3A9jo0emX8onI7e4WBmExL0PtiGdgsHYpEhrYOxmLst
mcBCsMVnwSt0KW/iwByXpKV2RAofDVAn3coiTz5wDSwX0AeV3OddCSIqtkX6nQk+/E494BZ4GdEL
JR4sZwsjv5arMLHzfO35BRY+KnFTtPWjwnkM4cuE+9EuYE5j4q1vK7Ja8JCS3vvFwRJ709k1DIVY
ZHVH4pHBz+FBUk02FWxKYiaW1NoVyDJEF6VAIUIQXG//Rk0+/oX/Ml16c9J420TX8feRQyI8Pdpa
lDYJVvoG4qh4qEfsequgnKoHmWhx5fd6xG6Zejl5Cjapr1DeZmr50F7SdE2KZfwLmh+4RqlaPPX4
HFSEkL9wxoMWfQ8t368naNvFUI5UAaP2zMvSSq4BuWXs+lXZBZcGOgNSuEVd/cTevgAyYeGd05vv
sNflXbxtS5iGGwXFKPwCpZMkEzdO3LvEnuoEXCp+7xxgnOv2PdZg40xUgUfTOSctklDImSw8696k
Pl4Cbeb5sgroDxGEw1pmpX8fBTZl1sgVBXCCwHXNfafbNNu01UCkWW6HFRQ9PxvSrRlCP1kLHy7a
RqoOtlkA+tLmyCf0M3l5yRPmXicmTQyQAVZvZyRL2HcXwk2XDO0qk0BH2dtEGJ9NHY1/emRaX0o6
cH/CAS83lu0M+Cm0fqiuLgrt+aFxs2DYqbzyk7NGOVW/muHIlYuJtkJObxrw5urOZaWupqb/ZjY5
x0QQIRojbyPZp8MK1tYqtfFHbjUenPnAdskFbKadFCijO5ER44U4/bYRUCzC8ebR+DtVjIFR9ib1
BCeobykt1FRuIIwSucdqAVEj9VuGut2ra1fOM3kMnaitdVjgNK5LyuZFqiBQlSB0f1Mv1eT22jr4
WkGlHPGS+/q2R65FbnMx5hWbPpv8aUNmyeOUB6wIPRzSG3YU7peWzJVvdGFhkc7VUk3qrNy8nUrA
equGbO9hGZVDf1lB2lW7QRsmfz7dU6gkomiIZvMzbNkeZ1GAMEV1T1mqH7bSWni0c6Dq86gWoofB
WeB9Zkkcf9Kb6Z9tkFzLOc7BQ2VkyWxjNernb9IPxDcaUNaT5PAfrmJc1dNq6ub6jjgSOW4pAxIE
mdhk/W6sLhLwgcolHJEDYvSntf3pEPfU21gXovDWd6yxPdhmlh0So2xyWDGolBbE21hvBGhRUkqG
KqatRBrEptLCDC7dxhm/EgWpn+Y+kbeywYMMawssEQtmIjek2ywMQDamV6S4z+MqzbX+NXReYDP+
hl6cG4aCwI0OKs427oQZg/yKUM0U54jkWHXCJtpvym3nT9Umc3oLwjGI1vAnjeFMkcnkrlK28fjo
rbGIzvG95j8qq8x/mH5gPzRGCIRIVHVPIFIjvSfihAAPT5YP4dUrgxQHcgbijpzwBOQ1VYyA4J1W
sqDUdrgnKmW4U6AgzhoIetjUPEIby/nQ4WD+OU6oZ1ZmksaPITm08IDKpGYClrL+mfVBeRegOjbX
ravaRzIDlXkGUXCCR4cPiwhpeMX3IlDqnszvpNk5bjw2kMFIt/1BncCGDDFCldhOEbnKY+T3I8kX
hs9dR7bofkV1lcJHnZDArrI4avQFIDqjPfcdPBckTnEWXxH6Q9PRg/dQrIgtAn5SGigytgTjJNEO
40mxIPhGcVjqLHjDKZQZe+5LPJVOMndnk1OAY4FXA+qQ8N6QpBjVi2mjGwcZ1tjBqiTi0EIlnguZ
KDRzrX7qxyZ4cGSA0gXKqu9D7+uw0EyjMJpNEiuQ/EXoBMG6RG5BzGkGC8+NVeyukbsn3ZmZKvsB
Nl5HJGqhYHs0uid2U6Dv8FbITojCE4TT6F0n/Cy6sNRoEKfViL9WvRimnFEk3WUql/wYN2Y7sO4a
Z/Dvk4U6eAvVMknOUqVBjEStA8eqhIkSEFci6vMW2FoMMchkfUkIt/HXhI4b4iw2kyK6tzH5Zb/b
JB6GTQnbNl/BoSwvzM4b9oGK1D3BlPOjMwYor5lBHXjrth99V3aNYzEeUJlfJy3WjG3i5Hn80zdY
dVamhV2UzjCk6lx06ZIWZE4gZOey89Zah8Yz+WlextGb0+gmTWIwvrMVRk8InMbrOYuH5CtDeyiI
ki5N7jQyftWO03XngFOKZ0FVNFnjpARQ0Co/YO7wWm+2D0BiWAQKgpxMJl5ivCnVGQk8686jg4r6
FhCVnNT0Pcpa8wFCjU92TLQEBRvsQ57dyAsuHUJ84fckGUu7AHZ5FyjfeKwap+eUZo/smIymt/t1
S12oXcd1En63cw3/scBufQ/6abI2VdGbf42qb/8M9jz9wA868OFVTnyh/VqzZcgn3a88rNd8XYYo
L2a0/vku94sp2JNtnp5L2ShwAXnu3HJ2Tp+WGPLrWubWuIG4WrT3dh1HV20+E7ftFZCvGv4rH3RX
WaqtsMLkZ2iDsV5HcZ5JsjV6sAPKjfs/FobzeRMIX13GpSifuqLujNUozKTdsh/HYOkWo7yAoNu0
0Hrnqt07ZWK4SEFyi35/hzZz7fQh86c3z7Le4WFwvjhhPn7zcxeShC4jt7zuZ2dwN2oAAsw2rvM0
ZXTG9QpRdFGxkiLbXQG1yeEFYImBQmz003PS5iC47DgziPrgvVzBJUf+qYslbhqVM/jsKh4PvgUB
f7CzP3YfEosNQMW4IrkuTjboIBa3P+7NiCHEakPZoN+HbZFcpG5ZuTucjfGPgu+RTK3OSKNNXpfd
vE5bx3h0myWPUpKt9FxPE9g+grn/N3tn0hy3kmzpv9L29ijDPCx60YkcyGRSEiVR0wbGK1GY5xm/
vr+gqp4yQXTCpLdts7K7KNq9nhHw8PBwP36OZOxMqbCPGcpqzQa1bqbWOEfWUzbYB1mDYMjv+L2b
NFXVA9pZcg0piIVoNGgPNXR1G+nyAxBWMXFnWjYiA2XtweM6WdNRi/pc3sJf1d/BaRW8AauVxVu5
sXQ4gOMNlSVoeUxDZ9VpHJEeI8vFVdKrRcLEU5dzfefehCBInEjon3lDkZU7DeX2OzuyZe8QSQwI
gu3xFQhvkfuMt4phW7syzcvGNYOw/KGnQ/vTlksyosw303sH8Lmx8StoXjfJGJkyEyY2hFIISqCp
UqkTlArDoMNB6HnUZmCZMBC/YBQNfgcyX8KZQ5ux2dOkMXVooTQFvTEHhovdykvi1TsCRDSVQx4S
CFrb84JRXcDtYEJ4vw3akF6NHLXvORRCTDnVbq+b0kQ/+/IdK2wxc89UFP3hOey9L1qqNDa0XXHr
tbobh2X8HEstbWjK9/qbCNpIfxO2snkySLmmndn0HyQ5ZVikRgiezJthJGWnV6Pu888p6tlTo/qi
Wn2mwRrTRP5BLjv9KZwoR7nD5HkNYuSZ+gbRb8jHVAstAlRG5Oo9cAn1AYCo+lT7HRJ/yEfnORrJ
NbQoeVoOb7Mmqv9qq22BOqexqFMFv6wlxKaVTVYNq3IjIlbaeP8kCH3tJJQM/uaj0n/TLAGVolpy
aQmFT4Zvw8rZ6tGQb6ucFgcJ1HtHUBtf/6avn6F80jNLs1d2nlYBqNHS2aaBVRyM2Jhu7XGYwDJZ
IO6gsHfhPwg+Xjf6+r0NSRcVGSZuqHVSf71cntH2MLkmrbMdmerYwhgZQ//4JihOigf36XVbYqtm
Posti1Fr0J3spygznNUbJYTayjxigXUmBTdBrNQfJB+5tbpps10d57Y7FeVHncfH5+uGXxD8rywz
EmFTQ6TGZs2qPlXm501tpc6W6jOKTHYrv6kT3u2Nia46rLCN/oHmu7xNujD7qNOfehvRPD9AVqPe
gy3Aq6//oNcFFUGNBtLREYIzxLfLnZhk9O2SKMJ9+zqFk9Gy643NcM2BitfqOMiiMUrJtkLtn6mN
2bbHXuN3yYgHw9WU75FHntCIg8/gnTTW3kqHYcGHARX9tjVzJ6mGAQZVcGebeV59Bzv4eG/VVvIQ
lL3GCJUxwTA+GekfF4nxKCqYgraEqdV507aMp8kcAmQ++HTWnS5n5klR/GQl5i64L88vIRIExQnd
YbH2M/ftKUTbk9rB2eug3IlQC2wAgQ6wPOwnU1woqX9IIZ7nRUOh4+a6x7yGAxis8cz6zGViiTCe
5HA/jY4a4b12bbld1pQfTa0+qXDyoCBcFrdjHVgfijRJf8QWig4mIwfHSnHgYavLtY780obQk4P6
hcaZmL263BDE3MIK0WJvG1XwrSuUUm8GJghhhVUaz9XV3LgvM7Pnk6ukeX++H5Z4sohRT916rTI3
QRzoNbK3haQy2ZmOld7ryqS4RaEb96YDWWSieNGbHnHUWyq46bGPjP7WGifqvQNDlFBkm8GfIhUZ
u6IIi54ZpXzRybrckN70eJ6qlNQ1tbc+lQkDcZYWdr/mC/4/ddF/ibj9/6Yu+j9t3VRP6C6dkxeJ
f+UXeRGw6X8xOAoCVkM4QvS0/sNdBB74Xw6lZBBWXHQCZP3fqogS/w5VZkGlg/8SusT87n/Ii3Tt
XxZz9vz/5FgKJCX2n/AXiev79x2EaZluCydYBg4Jnfkc0z/5nh5bRqeeYti4Q3nnh0eIziaUI95U
5Z2kryEiL2/2X/aAXsIhAjTBggr00hkLXY8MqRyVE9MzVF6/qel3WNYOcFOuHMXL++XfhoBAMDAh
cPtzOFRqoQs9dr56ymr7tgx5qdkoLhQrMX7BCrFDf4GuMQc9x9AlcB4ZDKDrJ3/o+o/NyBM5kUNA
AcCRVmLtZU/lZUGYIolnmknm28/imjXARugnlX4qhSIUmBUGePRgjcNh4fswBgZ8WgzwoE4pfsXZ
ddIxwMFdremnDE0JUOvGx9bvg90ExvN+7Gp95SvNOl+/VgV4xxJkMgSo+fXV0d8tmabST6Yut+jz
pmjN5n2uUOkNKaOwmxojuqEBNfbGplB4jGO/emqrlBdanTu1sfN7AwV2SZ/Qkuiswnpqo77w94rR
SMygg7b7SBI1uRTMop9IffXhlnHO7qsfWmr7rht75yYqYsoe8cAfV5Y3w1j+Wh6DYAbCpxZ51Xx+
pK17SKCnVj9p6H4LZao3eoxMWCDZEGRPlgvd+ttUb78VXjMdIc6CX7iytZXm/azH+fIraFEQgGQK
ySZf9/KjmoVXmow66ydVk2DVYXRUd5r7yGYMGIW9vSSXOyg7NpkjUzpdvxQvX4W/zAsiI1MMWar8
49K8jn6J12iTcdLjAu5c2jgPmfK+ruoJzoAmOYWRvmXoikeiGd0iPqi9NazBXLkFFz4Fs9U23Vxd
MHow53j5KxqYm9ImbI2TqsAfa7aZdwOx21fwnvFNqKr9boSB+74dp/YglU2xU7xQuamHRLo9ux7e
/Yqt/ytr03c56kz1//6vV+eYS4AMm2FWnJ7nBhfC+QkrKOJrELRId2Y8mofRsYYPk9F7K4Hp9TfH
DA1SQhNgLIUBz0szgN95UqutdIcQCTJax8EqfiBfh8g6lDeBKM33io0QdxXe+x/+fIVi4JLbRORf
c4ztkCtxX/mTdGcrZHkJzZlv1w2IUHdxaYEVIpunr8wjmxtUONxZkMoTi4orKJG7pkMaUwmND7pU
oRutRtsIxakb6KTXwBiv4uLM5Oyr1XYFXDq2IFN/m5RfFfXRjh9r7fH6ul7dJjMjs2/Wx4EPqanp
3PlQnGRPhnLbJw/XTSysgzxEQDbBInOdzO5foHt1LME/gIzh5Ea+7TpIigz+A0Xa/XVLC35+YWn2
kZApyRQVjaBTq3j73LAPLQqB100s+IFIqsQQFXxxr8oEpd2pA7Cf4EThKTh0U3lrx36NzKZ5h/rt
eF8HobwS0ZdWxTVMkUcwoenzChdP1rYpiwaTfnUox/5rZa5NiK+ZmLlaV/ljSdUxOFVo/G40NDE3
hbGWh73K+wAc0CdUiA6AaI05ykqZvLYqvDY4qeoD4h1HWzqMXLQNbpA5d3b5gan+lZC05Ho8hAH6
C/6rVyj/lsE+iGgw6av3sq8Kr5P6h7D+szkRrhuxtN925i6uFE5kdUYfnMy4Oui90iE+lv7ZSPC/
jZDxwVJHCx/s0GUIkhOvCg0kZE7KWzPb5dDfjsnbLhoPiD9I5VqatPi1zqyJrT0LeGnMsznMx+CE
6NBBhUlXqeQfaTBucoe6aKRsqlroVlm76+fr5U6cBVqu7d+rnOWcymh2YCuxWwXvZZobNT0qvzwW
0SZQ1S9dOW5j39goFB3DtqXwfhckz34AebznhtK3vgLB8L2n9TzB0eP3aCXnu8iM96kTH2rNOAzU
4zMkABXpxq/Gv4h05799VpoA+FvaKQ3DU9EHe4Xbni1EkxcW8fTp+jYthaFzS7PMojcaE9VIfCFo
Hyq5eFNOAboNn32athupXRsIn3Hl/Nv1mAGgZM48wCtup85ppd6iL37qDHAb9k2NHG39TYHaFAqL
r1pnf/R5xQ3lFynawlDpJQ9Rgc5KNW6hT9+2Gc1+dJtGV2NKwrb2PuCI6/uxcI0x9v/7B8523ova
QK4AZ53oLTt7mdTvTTvI4FWm1QHTpVgJKItWDI8iXnuzgxHKg6kUrRKcYMyuti2v7E2r6+lKyrYU
uc6tzI7B2JkIShkDxwBBwra676VvzagfUzVd2bnF5TDeTvUIvIY5z5Qj0Boxz9bgFMsfgyLfdmAi
/vzbiAH6XxZ4/l9GklCOpr7qWEoD+Xvs0B+vHv4mj4E6x2QcBjA3sIvZV2lz2FSqcApOnvLgjxpU
OaUracXKg3jJzcAXkkTzXCUfnC0lD4tMKxqPEIzrS92nYvq2OuW7aAOiPKoVMhwAc5ox1cxhQo/M
4BRl91CQunF9iIxy5WJ8/TThxrLPrMz2S9MmVlgG4WlQM8BxjQ4tkekHtxNCAbswUu9NrfjCEIdb
+8ZXo27Sna8BArjuGUtR7PxHzJx8MHwN6A9LnQZB4JzodF8GMIMQDBkbW/J3Mmi5v7EJNxUzpBQB
5JeNObvXPMhkS1qFwekWGZQNXdqNDWpLV9+O768vbvEEnxlSL93eGMy26iwRkl6ACU8GFRsuqWlc
I/5aMzRL4SPxaukG1Jpz50OD1Ntgt66hHe2iWLmbFz3Tgmfz5RX5qtfI3eZoPSWOUyY9+pG1q8ZH
CWXuv9g2uB8YWILwg/7x5ba1aqn1FZNRp0j9afnTJo7eID26henPvW5oNgPy61KzYbjjzcr7/BU7
GAzZklXVYXjqNJQcxmZrp4cSzs1/0EvcZNnNgCbzZnIgTdpD5raRVhxxYTdpRMEqSkcVrinBMH+e
YMVIgIegRlmo89hojwHvrzXCgKUX+YWNmWuoldwwao4NUwetdPKtI+LTu2LfjMnNiDSJlPyQ0BG+
vrE6P3yWwdmCmFEwyNjUA2ahpbXUnkTVD082aOGoNLaKvMo1t7h5YpRYhaYAjppZIPasVuCq0NPz
WpQy1UcUbneVV664yOJKzqzM3pMI80XNoGXhKfCSTWuVIGr+jN76xQl5RgKOY7iGlux8ECkvgcjI
EBycJvu+zaq9363N5S2EByxQ9wYiADXgnBrJQQHEb7I6PFXyp1C974f8fUAzV05WSn5Ln4TQAGML
Q3hQXM82C9RZHQBoxp/NZz19L/WPTbKW5i08Sugb/LYxOzPgWG0od/XwBClee/RjIQ+b6+idhQXy
Q9bnyKnjB9kuGbuN155fa+ubnaVmktFPQPX9VAvm7k+R8bVxfl4/ObPe5i9vOF+fcMizy2myQ2UY
ajM8SXe1Yh6MGzBm6Il7Ppo0z+lYbizloLdAVNDtSdc2d8lRzo2LDTgz3qha3wa9FqInyyhKxuwq
MDx548Tfr69y0Q7dEWgAuPyFGMaFHTNDs02bLK6R0QGBXIfvzUodN3UVo8I86GvTXcvmoPSnhgKg
am7OinUpLVXCEUOhSOAUW7M5JmW2DdW1DVxIZ6h4I1hvMNVIqWYWlAYdOcjKItpWaFmSh6oR9KVh
u0VdfpO2K0N5S9fXhbXZeVNGzyvbCGtTtbU+p2gzVcmDMm1omAT1HVp3m2J47HOCloU6pb9BMGcl
PC6eRrpCgvlHez02lw1F7CkWkWUA27wD6GK67ciETyV3+pZeO/o+pTZtqzHuD7lX1CsJ1uKBPDM/
O5BOqSoNbMscFgdlztDaeNLjavFyhpj5dSSZhhX9StiN4VO69NYphfZKbisR1pqNJL0tuxAvvY/S
LyGXglN9th6V/JZcYkt/aKWBIF6t85tUF+ylgAvoZMy5jACtUUoCQ3f6NAJrDtC2TeCkBSxpDUzJ
Wn/xugEW89ucOElnASCPIj9NKszJQBcN6yGpnqfo0/XDv/TRzm3M0jtflwYA89goumOeP4Xtw2is
7Npi1qPDuP8ywQwkY7YOD9FCpHPxyzpoXRK8Te6/9wugnK30A6z1SUbTHdVleH3jN9dXt2xaTE8L
+Qzu85npok80JRcXVIqi2a05gah1esaoQ6WwD5acdBvfK6sD1SrlpFV1D84p9dfWLxz/ldtooI8o
USNnYc+KIRG42VJWZNavPuTmCNSpLbcT409pWN1r7D04rltRBNMKeZdIh66/DTN5Zapy8UOf/YhZ
hUpuqsoP9SE8lcq9w0yYXD+sNmUWzweadAASRR4/L7vaRh13CbrpJ70Cb555jnlrIBa3a5PJuBU6
rRuAwneyUegrV9hSpAcBCfEvdWzyz9k9bfZ6mncJhpsikY9KB4ZYUSaXqdFua/kwLYTlsKavtJgc
8FyAlAOEF6Rrs+SH+ZkuQsqRcGtI9235GHc3qoYcWrNXpK1Dda21P3kxxHIIjFMj2XVfrzv3UjYM
hQ0lQNAjaKTM3KpvbK81O5FzR9691ehbmi0rN8qi05yZmDmNHYWmWfUk3HL+CQikO8n3mrnGKbno
Nb+NzIs4VYCyphVgREqLL+RaUfxhsNpNWocPXfg9SVZ8RRz5V6eRyfkXqgGUX+YXCFDsanQK1pQe
pxEl+uRI7TRIV27DRZcU4D+QPTR75+CTTmE41zNxycEeN40DdbnxDbXqrRKun7vFJVkqjX36OIL/
7/KiUJKoGhOmnk7RYLthqLpN/hPil53Rr4WyRYeweOBBCUktYE7u4fRJ0RQ1oTxP6s3g/QjGvdru
beNugj/l1kFojNYRcsob3XQ9Mh8kOvf9+OO646/9CPH3s3sxaywuExQbT1H0xJSz24THKfznuo1F
pxQKajxpQUbNsampXQQyUIHw5JA2GfbNECluUL7zg71V7L1pxdryin5bm11TvhdPRlnx6jSQFqwq
qGwVRhQfri9pMV6cLWl+1aM9G4cJ365RS9f0vvlI3l63sLZps4hkMWSLPiyblrVuY773U28XBNM+
6QbX+VSt0ju/fIRXR/lsRbPwxGgNg1BeR8Uo8lx1eAvSHhm1t4z/icZGGx4LFJYZm3kfGenB0Npt
wFCKj0fGa9CSlb2dB5UYDv0oTFl5kDBmaz14Xryyt4suYtNuhh2F3vO8MIHGqhNYyUiUDNufdWtN
t5NpfMmYyF7JmRaDyZmh2eliaNkYEpNNHeInJY1d9NQ3QZpuvG6N6nHN0szrFcRawWJhCeT1Tanm
RxoRNO23Wf503S8Xv87Zkmaeb2eMvqPJSMCYGOsMzeeYscn/4feZ+f6opz2TYdiYrMcUbYes/keJ
0931haw5wczhAW9aWiDjZjYfJfZ+0j9fTeKWv4qB1gljF7yzZt9fjvQ6heWTlFlJDn0G8U/6c5SH
UxOuONryYn4bmn1+DZ4LR/fZMas071LtGYXunVTZK99l8R62yb0FowiTDSI5P7ssiqa38lEl+R58
w7qDbcbaAMnNNxB476okVO5QLIj+Jm06syn88cxmzgg/LBTYbLsnWRlR23wuIGa47guLwRY0HVBa
kxRjHhAK2Q94cU+8KvKfsLJszO5GD5872a3M/ZCtsVUufSwmC14wySZMFDOvYFSqhQbaoXIdZPKh
zCUhHxz1B6Zj1sYZXloK87BOOwwWINB3rylToaCqWh3sHQCb6aZ2lI3NpRUnKJfmh7w4OM1ePCL7
uN7FHVPIiA1Z7Yem1Y+13LixBAfc1IyH67u9dCoMSOaBTalAlueDMardTU4e85vCcNiSyinZz6xh
DnSNknMpVDE2AHiFhiO4udmh6KOxaAY7iU4JdEf+T1o619ex5DXn//1ZKIwCj4qQlEYnRGnt1Nxo
UDHE/udibN2KC5KByuv2Fl/gYIiBAaLDQN17ZjCIDb2cGrEgpy/3yD/r+wm5+Q1Da9aNX8AJUCeO
75bwkG4Kf0i/jA5Y0Os/Ysl5BVpLDJMhWmLPw6YFM6JhsmjF/6TCQkljRzI/Xbex9OFMqFRh3jIY
+JnrYsbZ1DaTmkenLEkfa177G8BOxV8EM0IyAmLUEZAEnQWzMiyZ2xyz6FTWSLC2ctC5MtiWbVcU
3+ui47J2zDX+6SWPocEInRmtRsp7M4+kXluNMLREp1G+9+vHzkjcOIdVIYUx4X501jg8xbeYH35L
IIQF/xcjcbPnWZg4VNyDNjrZkfWpQC23/RqpN0N2Ew7eO6V4x/tzxTsWLZo6wzGo7AhFxlm01mSI
Ihm6O3X1jpwntzPeLSNc3joMMA6D2OXwpTTs/XV/eRm6vVyoYJZ7GX2jM0eL5tJsbRRpEQw+2IXv
1l5PtmV6pyRu+4/3TIUGvghnOJXjQe9dEO9dfJzM2g0Aa/irZfKFkiq/hDEJ0wZLJAC1l79kDOQS
bRhQeXHPkwCSB0imKu+dOZa3svHYI4WZFW5fla4meW/G1lxx6tcOhnkhAwrzoAaX6Gz/y8IyxwCO
iBN3AYrQKETT/0UJxUVeUP8qZOSu7/zrjIDZGe554ivDUOqctTSxiqwCvB2cSngQwu5bXQxu139P
TLSb13jUl2wxHwdEhd4r4zwzb04KKQ1yH9CB1hU7Nf0wfZSsCeDtJtX/uL6HTJKQTQYEBdxmDrhx
2sAK4pwLWtJ/xpB+OMlRicOVnOP1UYF9m+hGex6NAWLppaekSiPB/keppglpK6SP5RC5ztNoPknZ
s/rZWWNfXPAMzBmUtrh1RRfz0lyVqoNRj9T6cxTKPInxNe+z7u3V+NbOkSnrflx3jKWDcGFPvbQH
ryUicTXPcMVMkOJW3K4wbpPAOthK9wm1F2isfk7NN+kWuqjNWsVhoZ4oNvf3amebWwX20NsjZQ0p
kG4se9jkk7f3rOJYh8cIxQ2nNXZ1Yd94PRPvcr4tOugRwNavbIJwyVlcIpmkscLMiqzzlS83gUEN
OzdE5cN0hlu1QUNM/jZGn8YkPNRJ7Wra1xFp4k5bu9teX9IcSgfub+rHIu+b2fVSWITQXQtOjgmZ
g9NtaH3QVV1z4YWiAaBtoHUC/i64W2fbTDk1NMYEbPU0/pAPgbwtgtGN9YCRWUQx0s2jcWsepu4m
kzZ5vdIkXAgHhFmK40iM0cGaEzGIAFGOfkhVyfouCNuS6GNVPTvRuyj6/uef8cLULOexrRbZtx5T
Zf8Ujc+58SaEb9v031vTQTePnr3P888rNsX5mLnOuc15FUSfLKWg2cF5jetN/SYwbsL8LvIOwz9N
9R62zA3/06Frqw4rhhd8FnwLqZcoSvIIFoHk7MHlexXbPXB0guSkd89y+RQ/17Lm+nHr2s1H3fb3
qbT2GBeJz3y1aGmRFIlJuVez+16uVO0IcdppqHai8OrZDjOTqLtkK4W7hday0JH8bUnknmfLs2Fo
RASPQkk6tS7TbFL9OasQlkx2msPspItghjvKd0ERvFNVlEGc9964Rg68dDx5Z1I4FxwJrzSXh9qb
IlmstpMkxa0EB5hnAUcwtSh3Vz7nsi1dTMQSDhnuuFwvk/pTkCpjyEhl7upac5MUb+HZNaybUteh
TrM/KTpTloKxU093oosHw/kpiKZdpXqP13/MwpVHJvr7t8z23lS7SGtz+mYZJb0CmkHPeYKmcANT
7mZqUzSuQ3e1+ry2AeLvZx8cUstOPLeJwUr86EAuhyrS3u6f/2JpkK4wBQRoi1fFpZW6MA1GFhyO
66TcVPZBg22jacytrVfP8IZPuuZGrXxz3ajYr/mpgRAOIBoPMXx69pzIs6415UChNpIAyu8KXXJT
DQqG61aWzua5ldllouZwCaJaE55UKTk0gXrTlg9aT2FgrX++aEghcDOhCkfKXAgzhYwQnhsJ96DQ
tQM8VhwQRvmpcwD3Su3bK1ne4u6RLCO5ycTJK3adZjLsvsx1ZnZGkCXTw5i327/YOTFaR3psMF8w
c724hQ6/lIjhaem4mnGvyPlO8o+r1b+FwgCjvmeGZo7QjlIGpSOGlMA4WWmwKwPVjYbulir+Vqkh
DYXiZy870XfKAl//Z4ucucegGX7ViHvYnG6iaV8m74o8gp7xzxjiBVhFrJGAyRw/B82Y2YFCi4KL
wZwG+ZTLaIiWTrvrK1lIkUHyM/cmHk8mj5rLM6wlVS8YL8HZq9mWJqZHpmwqX5Im3Be0g61h5aoV
n//V8TUtuNBBbGNu9tVGSesiJvrC09i8j7phW/sJnIJrJBqLp+rMymzfoHOVVSkHFN7/zBsYG60H
kP1TsdIWEP+Va2uZZQ0FmShj4axlUOHITcpdOdzFw5shal0IAK9/p7UVzb5T6mR0U0EYn9qivrej
8ZgHz0P5WY2q939hCHYISpQAbmD8vHQI5D865N1w7RKGRr38hPr7fS1vB79auaUXPeHM0Oz2AJtU
Gb54C9ZKQeKsiOeZY3zzstJYuTIWvxOjimCIHDE0OLuCq7RQnCzmOzG87UKDHdNi+9hE9KT0PPh5
ffsWz9OZLbHqs5sXbSAohyNAFZZeT2/7zJMP6Wi/bSzluaqt8JCl4z+mjLb4dbOL7gGXhy2IVFmm
+Pu52VqF67Slg2/JiLhYPmMDeeZ9yHSD+ewgGlaux8VrxKFWIJSliUuzVdaTPOqlgbnEolBp5DE3
MdNcKz6/5CGUfYXqH6Qnr3QKYL8rrKJIfuHXOMON9rAeYteMzA5WGNtpZwuISqwcIYpjHPLezNdI
HJb2S2DoNZhYeBTPi7uQxALTdihE1JZWflA6dFUNKcpXXocLjQ8dpOpvM7PPEvmt3iAXx5UIIdZN
FpUaQLXkGyyu6T5BIguorDJu/QoC8MFpzZ2nxvK286Rgm6HcsOumON308KbeKEHokJlO/hF+j9Up
BlF2mcfN8585c9bBV81fCBqIlXP0yFHh2A0+bAKacWPrx9a705zY5SnWrBaglkIBVS5TcMKhvDAn
09CQ99XCiQoNycId8Dl7V+nZDvaalNJI8FafwpWDuZimiNzORgPhpUp6eTL7kXaUP5JJGkXh7IpW
yrdpL+cbKevjXaxW8aZs/QydMh5ERZMXXysjz/4i1AomBbIl/eXQXv6GJOrNNvBULg/lG1NuDhTT
EJZej0BLgQ89IsEfxjS4PVcoy/xY7VUvpsGFnI56LLV6K/Fqzr7RjffrldbvS+XulQudWZt5uuLk
ppxphIYQvTXLc+VxJMscH2hw7Lqm2EvVt1QbSWjana3Wt9eXuniaYTBHz0VMoc9TXK8bcS2JkDF4
6VZRIfCGtPm6CRF1Xq3vzMTsiEjDJI1WT4DVy34fq+FeVe7qsb2J5I+59skYNquJ2eLJOLMo/n52
gzRGH0naxKIi/XsySLDNBvEWVpttPQbPkbK/vr7FqHtmbZY6pbKk2v2Et0QAZ6eyQvu6R2+2+uMZ
FgIicE6TGXvYROSZm3iK3cnRC6I9fiqjf6LouD4lsOiLpOeghEXtkQvxcudaeutJIFNdSaL2rslz
N0o/TiYozsbcJJYO/2HPxHjAuzhsD2Nqr1Ukl/aS6hEtPY2bEsK6S/uKWeph3vOENNSfCfAXKvct
pq9/sIXjzX+dPeQ2ppkzb7JoWhrKWY6RqqOPo0F43R6SSNvyUt7mAUIA2cohWzgBGLQc3pBI//Lg
v1wVWILR8hRaleCi3MiL3uoyN4UKvdjofDKM8NjKR0hFt9eXKc7V7NwBf2TwGJQ12qTzi7qSzKps
0eQ+VQ4FI9OUPtZhfN9IcAFmspX8eVwmioBzBiUIRYIx60/kejygpRC/NOsRn9sUyn1vrxT/Fs71
hQ11to9RBjLci6JTQ1ds1L1jbMGBPdz37adqVUB60UtEcVxQkorX+aUxryc30fwuOunTS3M3bTal
oQd71ZOTfS73T1Lp5zwqzefrn23hCNDd4R3L5MqL+Nil3ZzEXnaSPjo5vX3ve80dNdRuWAGvLoR9
0lDYkMBsC3068fezCFmbXSs7PkYsFVzFc26tTbAuOR9wcAbuUMVFqnkWSAalNhjQsqITdCA2I+Lh
3gQzl3nvr2/Wkkecm5ndLbWWebwW6FeHCfQZyV61b9WbsEohGf1y3dKSO5xbmt0pFGJKrRpZkDXu
pQ6RAxQWvgxGSftH2WT2DgG8lRO1toWzqJHp1JVlWY9OmvNkWPdItqBKsWE04n+2MBG8zlzBscam
JgeKTr5yq/cwt0j5SVQY4k9xWW2SoloJhov+/dszXpLMM3tRB5Ov5Wn490TfDrUStxbsb2368/q6
lu4ywdqLcBYNDyZuZhFpig0nziQPLEMGpsZKv6qaeiv31Zsob76X3b6Tn6tnI6BINOXyGrHEorvQ
6wY1CB0TbejLXa28rvJqTQJbZAtxiCLbIsbKGHCE3oql7soJDpnv1xe8ZnIWsCD68aY+xWSvKG+T
NtgOGbRtEUwCdX2rJ8Uu8PO/CMiio/+fVc7CCEx+WdGpcXyKzchFqczfV6mGiEKvSJsqSG7SvotX
TC66DzmQeB3CpTFniS4mqCQrAftUk11L4xXJ2U1trpSWF41YNAIYZ2Facq7APEh1wWgBhXm9fQJl
F7SPq42sxa/FY0pMrEDYYs5Od1IEEXSZvGPCXnXjkXEg+R8PAR0JIJp6o3orwWT5NJzZmx3zWMqD
LCuxV4TRg1/2m6k42tO9guiJWu9kT93Afx8nX4u1V+PiXv42PB+EchBeYpBco0qq3GY6U2WmvaMd
/O668y9bAQwmrkzO22w77Sb16nAwQWNQhLXyY5UgsaUfrhtZujVf1H1xeUFiPXN36MOssEkxEhnK
Ka6Su073nq6bWFqHgEBR4YN2ATLay7hhqkEvnvqUcEA1j9mT7jzCCvYXNiBwAQXOL37VvsyMNEdI
NSQdbY4Ss1ko5mwiSr7XrSxdXyBE/9uKcrkS2+/gyjB94nz1kGnTbmhgtkqPhmSsXCgvw13zRPfc
0izWmkPi+WnecFEGfnUrIXSzGYAW3SBeM+yqsKi2vtZYD7IEo1upp+a7SE0e6r7/avVWgHrLNBxy
xQ83hW4jGjOG5Uae2mkzBDKEq5X92TZ9BpZzZpRrzXduyyhkIitMgoM1NO2pAWwNdSCvlM6v11ge
Ft2B5FMAm+kAz1EEXqFBhUHR8zRFkWslzY60OrTWLqsXPMmrHWQgkqkbeMJBg11+K82beCz5AFON
ZA9A9ehoo2vrqUDuI42kRo9q8kHVBU4V3E/1EJjRJyUq3c58p2X/tFGwnfr8tu7fwJia2g/AoPey
+uhLqmtkuyZ5I8GztMGp99c9bKlGqIkkFvpSmqfkFJc/O42Y1ZcRKDqZxV3Upw9hBx5zym+NINrK
43Qao+C+SUH1ZiVCSV0AwWreHsq63uRWuFUt7TiG6s4rR3kl2i5+trMfNjvFiKBHKLsBsjVbtG+j
YhMea927ub78xWjEoCfgV8FlMp8/K8ux5GNWJG7D+8iJXFleiUWLJ/jMgFjlWaYW1GU9SiEG+gSl
xwe+vap+iP1P15exdBGqZ1ZmiXWl2A5fgNOrGm8saTsAMoXFr5IcKrw/+GzXrS3VMIFVMv8sBIM1
+v2Xi2onG4Lvkk9D/qCpk9tbjAkOKbiR93UNSb5yx7O1Qwvoul1xgl6dsDOzs73MPVQgp54SQBXs
bLjndLJAVNMGVwmsTa05rjkom1ZBn/e63aUH0vlyxTc++4aotttJLJ7lmvdWBkDCwhTmfgwHIfI1
cp1FWwgVi1kFwag2i/ioGnjjiCrNqbOOSRN7m1hh+BiFVmSLqC2ucXYuHrIzc7OwH1lG2OkV9Q3H
f6IDwDz1Y56uXJWLaRN4b/jIgMhBnT6LjE6V6kY+AMFWvcF0lSI4TshZTU8eg6UpJBJ+cyhS6RNM
l1kVPf7Ft/ttex78s6lMu6HHdp+8Q3L7ptFrF0AFgpDPTvg39Zuzhaqzjxd0Evq6FtB2iacDuXyS
H1rQhw9ZjIj0ilMufjmwAC+DHfTEZnFbVwLER3tKK3eFUbpqAU2oPKyU1Red8czG7JxPLZRgaa9E
p1pGwqqx3TF9Mqto28PyTGPm+pdaW5D4+9kp4ziMOey30Sm1is+KhE6sYf1AK3t73cxy8GLIEx6X
F73t2Wk229JvgorJm0KrNqORvC08465Ij12e30rx9KbIjoXjpv+smBXf/lXwsgVLk+D9o/F8ubyh
lTMrnTBbevU2jyw3LR718mPTfRyKZKN1+QZ9v/YwlWvQpcUrziaf5xKAXuDldJ7tq8StH02Q1kNS
nlouaqzDbe/Ja8Lea1Zmy/MUxjmRdMcKJJOuZBXj1osJX9d3cfE2pWcvuA1pYM37zHoJgDsdyLq1
KFBFJdhwp0TmAkJ5d0D+4q/MQYBDt45aojm7VuN2MAJt5J6TodXXfhoQDDUfEfQ7XF/V0t6Jmix4
HvqClj0LG6OpWyG62pR9G5QBq9sx0HfXLSydrXMLs6+j+pEWq2pNbmp9z2uaut7bslxNC5bXAQ0Z
lVfUpecZsBQOEkp43JNVfWRScUBmHU1ARwm3Orn/6A7JvZLeSHK1z/z3afYm8/5MWewFHyVGYOgT
QLoHkYb4hWe+PsZTh9oAH0yHOxi+ZniDWn3XmsY2C030xeLHv9jXM3uzmKUnyF42Kfak1L5lttXV
2uJeyseVLHUJys+6NJ0pRjhJaH9crqv0kzBJB4bB2q7YVta9048orB8p4biK1UEbFtj/l7Tz6o0c
SbbwLyJAb+4jy6oor5bavBDTZui956+/H7XYmSqKKKJ7FxhgF4tRVCYjIyMjTpxjJ7wWlHQr9JDx
fmrWmLYXPejsF8x8NAjFvE0HfoGZvjWlth8Ta2OGawyUix40yT8xko660Pz7tXIraFHNY8R0le++
p5sbP0ct808+2r9GZh8tZOI5daehN57uQSGfTO1H7aYrn2x5v/41MrtlIq1KlW6cEqsgP7qeuc17
6biKFl208g4igZKMWePpXXDm72ZbhJkpknBkesFEfQNtVNXGvT0KQrK/vmtLuYDCwOpE8Q70dC49
lktZPnghpnxJ3xlfhCGy++yodagq/tHegcfA3SZNojn5Y4y4NgWIcWr1iZvU+zZBRqtkpTy5dJVM
oI//Gpk5tKLWGoGfdMOSA92Wxg7FoG4w9oqapPDuKGuAvcX90+gXMQsD9GLOrhMYZomki4hr64JE
qagON6Df/b0gReU2tVSK20GXrLyhl4YCFaYQ/7E6S71VP8nHuqRRMFblSa7GjS6Jh0GCNiZLd2Nr
oRPWbuW/1Nba94H1E2T3vaF5t3r4OEbhSRGeJrTExNZw3ZkW/Zb5NSrDwNOkeaWRjmohj5ZJrked
JDIOpeptzFU+iDUrs8VrcVUNWmFxG4g8MOhpWa/6sFbPXPQj2rXvglyTUOnlEey8VExIr6LbTDa3
MJ65IrRG1rAZ2xWHXV7Nfw0hPHNpyM2YKhgEIXyvakatehKNGt3R7E+i4z/robt/aYaXixhWLevJ
rX4re9ZRV6NtvEpGuVSxmLrc/9k2BkUvzagV6rjgB5g8duU9rbNHRlKtMNg09d007ANee+Uts7R9
ULYxS80kMGNos9Qg7zq/GEWCit+9+OOvob1rgrUa4KINurVUnQG60za7XJSc5ZEJaSlpVhoe/Uw9
MsEYav7KF1raOpBbTPaRkk5jzZdWBMGovCYKo9ugGmz4RHfRJBePgIOQboRitMNwZeuWQpc26YRN
U26IEE7LPrtlFObolNGtI5D1TWCnzeD+9MbA2JhFa25yC4po2ZX+JF4CXoFXfgK6wzl7adTtY8ts
uyS6VdUvebrnqjsIbxqC2mW+kn4v7ueZpZlnaF1a9qlXRrdu2+2n6S7f3Zdmy+A2EckqOu8oKmsB
cNkmDwtmPBh9ndM/tEUnZ8rYRbdNAeCRBld2yGslvhmtCG2RqEdwXpR2Abr2KwioxecvhA3/WJ7F
qyGbdKoh1rsdyoHhOckDbzjcNY2EeNMGCIxvyyhylOF3YJkrt9HS8SB1mMpaUKIwEnr5SdOYoTO0
MiPYqqPPfToMN+oQfQkG3VsJlYuLZKLFgmIAlURdnS+y8M0sDsgjlS7fZa62Rza8jbK99r1SdKfN
35IOcV7z5/VbbemcnFmdD2fLg2u2iUpimUl3fu2kuQAO8aX3Tggurmzl0q1zbmoWpZNOhgYuJL1M
aL1X4HaK8q4KPJorr9fX9I6Andctzi3NArXAmsRoQrmUmZ0GaHwHADX65BconsilaGG0+0iMbXWg
n+N2X5oEufVT1v01Zu19t3ZUp6P44ceAR2CgGCYH2seXHtQYXmL4GdU8vcy36JT0Sb6/vt4lH4Ux
/h8Ls40NaDFAo4AF2Pa2TYRce3m3mrYv+ycTNrRbyAQ/TCCIrkHGF/RkuL52iJn1zEQmAcgIXXfb
ja2dKb1s103jCPHaMOSik56Znh1Cs5QCVOvJ48t4LxG/vd62khI643rT6aukFNMH+fjB/l3o7K4y
jUQj0Sbr9a1XQHob3Qv2dRWhQSWLh0o9dD1Ubpb4UIfCSoq56CqMMdGBUpBv+oCCdEND9rQJIuP9
Zbp/e97KwVg8gWd/fxZi8gB1gagEWYSOQV6WD0Z60PxsBy/qykKWDU2SZJOiKgnMpc+HQ2T18UAR
Fp3hXR+PCA9JhzHdC6CBr/v+omuQH8GVMvEkzfvmmhqS900opjoRN1UcTPqmu6Ayd4Wibcs1gPji
STuzNnNEX6kielZsoGDduSYddNid9W/XV7S4d6QudB3Qf/ggEznKVlq1sPrdquELqueK8i2E+2DF
E6Yv/cHH/zGizBNzE4UEPxd4zOBpAgS8cIDKOhPcv2gSHQUltON+rfi/NMENSxetSXyCqc35IGDo
pn7ZKeCymv5Tpz0KSrmdSHhBse4V1DZhY+iRZzLynZYpxsavN0la7HJY3k558vuKHrglFAtgnieR
7DlM0RVCKaorfksAG3I9BnfZeySDOsv8k1r2ualZOMmHromaiBddKPqHSiztSpJWssHFQ8CbFDYk
HqYfQGcwufodGuvRrVLdyb65hcDZLvRxEwehvUrytGgMHBY4akYxyIkuz7ZlNq1Q5xgrK/8NfdJa
LfeCh1oojCQ5OgDXT8PiiXsnxMAnGYOfXeUKd3UdAeOnWvnkGtGmTE8xAkTXjSzGXWSzgPsCLgO5
ermkssurSDOCiOE64ZsWGsOjyDDuf5TBf/T/5/3KHv9zuM4FT5fONZAv0O3MW0DRPPMD5kULLVLy
6FYcUztM7igi1UBHwJ2nzYqppU8EXRUwYh0kEeQMl+vptCQXwq6Ibg1pK47KIY39rRkPp5yiFBIv
++u7t/SJDGoisIYALOK9dWnNKuJWSxtiSS/qdpIhrRpamzZde34sJiDndmaukIqDJ9BZpuUQ30Kx
avsw3RnV5wIED0xce8ks7T7/VUVrgWvxw/ECF0Hi0LsUZ7dmG8cJSpfEirQ9VR0MVMVnP/kZj+H2
D/aR8VD4txj7BTNwuY9odgKKDXgjw32VR+WOGQjfWlP4WXSNMyPT/3/2Lm79LArkAlePUppd4Czi
FynSK9C/p65e41t/fx3NrxkI/P5Z0swR3STtumaYYsWwTwXU9zQoO72N9DWvDnom3w6j+RCLL3o8
brzuya9BWlXFDTNmoy9vA+9bUj4lzQ1IDUvicn9m5KyZKkh9oT1f3/ul+xCoP/piCmQb6HJcbkuQ
Sq5eqex9Gm8s4ZusCzut/onAIPIKNzxQvD+Bs54bnO2M2VVqoDcgaMXS3dZWvp3wrOmw0p9e/Npn
y5q5Li0Wow9ErNTNrxQSeiE6itYnLdzG+Zri11IMpe3Ou0BhBp9i8+UOKuDnhH4gvLWG+8OKjm3V
/7j+jRbjzJmF2cUTur1UmwVVgC7PdnmZhFBh5Zuw1oLddUOLB54ZKB3SLWos82EoP6nMoJKpHVnh
N5f6XtSdOhfSmbUX/+LXObMzO/BiFnSeJlDEoaLctx3yD04fOJBbHPKyRYd748bfffm1adLN0DtW
l98ZofcE9/gxHXo6GdXKBq/9ntkhKAuoY2uEkW9h9/TDY6cZL9kkxV40B68O1pBRi5+TxIhyGT1k
0sJLh4kAyutCm3HkLLDxxalsR7tbm9NdqllNSFeqcpRVuKMujaCMaHVjP0Y0kbsvha8+KUG1pyOo
Z1uqWPsQXO9KLrFEoKaY8AZTV2dxcMpcmhyjSd+NMeRbz1Q2nXBsk5OLCKlBc7dw9CzbqiqETMzE
NBvd+Pr7nksaY9KC4oX+4e2QddaQCHGKbeFRGNsbK2MqOW42qbgm9bN0Rv619OEBgXZbJZQiX08a
i5OfCnt4qztLeyTzt/+XNYG+v9xPSka1oetYsuKaoerhAezVnZA0GzGI1ng+l3zyfFUzn7SiKAl8
AR6lYESvXfhWmo99+tcfrOe9gMqsF2ieuQ2JalCCiPpt3R1U1Xe86i7Kik08Viv5xCK61zyzNAvJ
WikInii3nOfB3FC6sYC/7ix3KzAnJVX6T68b7uK+PFhJ8jiE8iYx0icjzh4nEilpFI8VKq/xaxS2
e8+TKNsbh6j76nfjcRAry2bq78YX6tEGb8kTSlxLu5YPEixbmoFiJeoDs/DYpV4Mmzw/P+3G11BT
ILM/lMMPyfQ3praphMhB6PZeS0zH92qbkc+V+Lzo4gadSDD5U/l3Fg6brMk7uOg5TIkbHaTQ1G/a
LFHelFEq7kvhD6QsydQnIXdeVSIjo5NznqVmKFv0IZITOB9NwK0qNvq+Tpk+hJBUPl73wcVcmgkp
SHlgoJINY+aErT7QLRawlbmPrZAfRsPMNlmcv1AIP4nm8Gp65U53272SVI/XbS8lCuemZ15Z+3Wf
D4UU3cZMwKMI0oJTauW1quviSTYNil3TG5V9vdxMGfAYuR51ew06V04yPbr1jsiSh/DiBuVC9dXi
grk0MrrI+lWZS3qb1jejkd74UXmMmqaygRutFLqWtg0IA+woSFNSRpllP1mkVIWRCjyE5ejFoPwq
Z1W4EmqXNu3cxswD5VpIdb+b1uPBCtvf1WO6Xc1JFzdtSq1MiHOYE50ZMQv0orXYIirV/T72vuW0
HPyg2YcQtv6+p1lnlmafZ7D4FJprYkn5G/0DW2z/vm5gcb/ODMycLC9UN/IRLrkNxAPlLDsC+7Ga
wqzt1yyfgNM2dJlU5r4Q7pSYIkt5N7SQn6b7P1gM4AYQ8gzIgzK5dGatQ7VJzFkMczsZvXNg1atN
hEUnPrMxS8fAFEVD7OPEqPW2Fao1qNpeX8XibqGCzncH6M/b83IVbVUzuZNE8W0RZbuyqg+18lRE
9c5jjPa6pSUSVd46sDW/D5594GFhascrUqshxFRBZ8s+CZ0gRN1W0lr4+hvZi5zWc0VIYEphq7r1
F2Vw7xp0ihytjYJtJsLGaWidXZqC/vuOefHTZo5pCH0fog/E67ItN11/qmPdXp3KX96ACZ07Vc2g
lZ+FJMFrk6ZvwEPAWrv1gA6E3muHZrbi2Zn7RqtW70+C0dqql28CnfoCwzqi7f+BmDsXNKVyjUwD
IJ46yxADQ2pFI6PKYJTCvhZ2ViRvlOz1+udeOOsXRmY35pB65nuv4XaSPQwUBC3MyK6NNWrIBf9l
oonRZaYpuJbV2ZeL/T4gRwBCIITGFgVHaA62Aq4Ma97vnxQIP6h3TOBM3mGzr+cmWlXqApb4HbsC
/iS/yfeS4WiQ+Fzfuuk3z6pAqsU8Ldh1iGbgNb48k2iOKLVQ856mosz4Va2ejBTs+ChUX6kcZZs2
yL2Vw7n0tc5NzsKAletJrUlUI4B/2rk7PMdquPVCaXt9ZUtfaxrXhNhrIoKZp1FRKXnpKA18rU7u
7BZdzGPRHv3mQdPiNWXThdjJsBf54UT8xDNq+i3n6WHaxo3GlOtt7OupnWqytumtcu35urBxF1Zm
/ifGOTKN9MxJafZ909vRJGPVr7F8LVph0xQUHCAqmdfC0fkq0CYM41sUaf16fKZhbdbFSqI5udXM
7TTEdf8xMluKHPtBYqIeeltkRrcDuPICCYC29cPatAM1i3e10JjbcAxXHnjLi6NUPLEEoyA0S3BD
v2lAKVKkFqU+2IpFhR5i122N5vffJ6zvXzuzAxwLlhfoyC/epnl4tNI33+hsK+s3Rnu87uUL5xdD
oPemWUvAW7PD1JUFnGJlGd+iX3B04SnZyuq9HMvHVpBgPYz8m+v2FjeQ0YJ3yVKIwmf2FKspfaNM
4U5L5D3v1q2A2ldsrLjH0hQpHCgq4XQCpfFfLg8Uk/ijHFcsqwP1T2fBsxEH3xmReOczOjo07n1n
fu9C44tXu5t6PPk6sBF4HKJPsNzCFPBqpmsrX4gnFz9ptnLN8jWX8kY80Wm3vFgiJD+4ZlpoD65v
8eIn/Xftc9iPlLXmMLRVfNu6r72rHqUKWWgj26T9PmmyFf9ZesnDBINaIkO7U7o8C12+XNVsbR7f
ZoNQvzVJHN4UnQS8CcDVRkiS9MnMzeY5hXZnN4ZRuEWy8i84ScKnok2tL9eXvuhdOkSxE+MzbZ3Z
sdGRC8jCEe+CBe6TIBbcD4aI6I+3cjcsoZB4q0GMxGseZRV59jHNUa5HS2CP3THubGpVDYFHS0tb
zZ/g6N6DWT24anNo4Zh2xYMa/Z3Q44xeovip91ecfWnRZ79lDkJSxjaKexnHCiseXXTd/T7brU5N
LnnVuZVZIjbh/VHm4TuL0Wchs1XVRoVW0b6uNYWXjsm5nVmEVZUqqRSTkyvmyi6hXp6E1aZIXmnV
raQui65LY53a8RQBoV+9DBJ1qFueILJxbfFkVFu6f8SGUTtJ4Y1cbX3hRTB2kbQJ25frXrpUoSG1
/tfwLN/MlY6rLehodfYuxEOnrtmNip31e71+b52BH7LbIl5x2kU/ObM629m8KWPPNxtOaqjbAljS
ScRx9eWwaAUqR4OaFnh6ZbapXpUMVTsWpDJQAXkVPH3dOtvFojPSsgXoIQK9m7NCM9onlHrE8YMw
0lfKQ8SboIL9BMGyeA24tTQuzNUIp9aEdpLof126CejtRGjVNLk11WZXy9INeIyjN+5r/QVuBLdr
d16x04pvYf0HHwyoI68ehtqB10y7cJYVBmS6nhFUya2b33ceTSq07uM1I0tbOVmYxmon6MLMiFZK
iV4ZVnJbGvrPphM/obO17xP5Uw5SqEff4rrvfzBHzAQnBNMPnRvYKWbXRRqFvq6HHi2v/EEQpX1X
NbYV3XmKeqiH3+Z6xxjrIthPymzwH15uoCnUkRm4Xee4stH+LES0dCXf97ZQqQa+HZnd2mT+x5M9
WWT4GcY8LFvzqmHglWmXmVgcdKvgcsgEFBSCrrqpBfNNH/qfeSdYp1Es2/umddOvqWJ8/v0NJpgx
jDqdjw/wvC6FhrMW/N5JGoVS5bc01ezYKg5W7oj0wK8b+xCseVqCqdF4ZUJHiAb95QaXrRblXmT0
jtHfQ5y+i1TtDizHMUj1Fb9ZsESxnrIihQDKmB8uOWHskxLRIGcA1DV02cYyo50sRHbir8Eolkzx
6SC0pz/MRs5cdBgrs4Gxb3B6sO9WcUJLZ2I+TKO365s3bc7FGwbEEMKW02QqU5Rguy43z0gyXRrC
ZnDk8LNXfIEz/frfX3JGaLzA2E0cFeKHwGXR/0mUyBycrAz2sevbahogu6Y/mDFc+qm008fPgiXu
wNkerpteWhqwzSkHowbBu3a2NDnslEbia7mVK9lWUIzbTlDXLvCFDwXLISUqynEMG86zvbqXgjKq
aZ8LFthhI//qD+Wh8LPALimuXF/R9GCYfSzYIqjc4BcSAhUzp5DlEeqGyhucrhTErVHo6jbQhGDf
+HX7JihN6PA/3VsZkcnNdcsfLlSY2CjbklsDwAK5PHvK+KMRDEOi9U6ODowv1ZMvFr9NjjYZYdqb
8DUNVc5LU6IiZFIs+4MjMiNfFdoGI7L8u4/nyQhsqTw4uQRgo730inTMtKpXgsHJ6ZRLJOdWt0Fu
fWW/Fm4Yqja0hdT3Nvm8lpLJnlo2iAM4sf7DEPYabZs4PqkW8OF2Decw+fHcK2jCTm8fAwKAeVvP
z7l66jAYHUUW9v6gfW7H5DQof4eivJHljVS+NtYaIHTJ6xUNnCG9L0Abc+LZkqbvWMpW7/jVSXPv
SvO5dSkORD+vu92SGWIt47XT6NgHujwLVAwnyeBjAeGQEBe14yG/b3LD6eJ0d93WQriY2l4wHr1T
583p5DJRLcuoHEdHV+P0hq5t/ZIVofF83crSiuCwgVqKuM43m2WmVR/rWahqgxP4Feq+uiU+lYqm
PLQRcT6TankF7L3kiBNLL/9QwKaCfenuXtiXSuKro0NVfNsLD2He/mxLuzSifRMUb9cXtxTsuYyn
khRKjCxxWv1ZsliFjYWUqS86XVRDebTzpXGXMrlYKG96dYj94xBuaJ6sHLaFPcUqKBz4YHXi08xq
3YSVAGWX6MgNDPVWvBN6iLl+KcXv7yVMfBLTwHBicZ1NQfJsdcNoUMTRG5ELRUKYawjVbxkEt/tc
982DEKvxgzi6xcotthDzpyo9qNdJGJYy+syorgVVasijE/RPZtXs3diJJM22XI23mm8zl339Gy44
zIW92UNjGGKzdDMcptVujPipq7udJR/0+C6v45WlLVwqNNCn1gDgXoOyzeXSUk0z0mxIBgcIzkGo
AKQm7a7s3JVJzQX34E1BnJoQUxPy9dJM3Rd1Oqj54Ay9FNqBWz4xSRg2rVPna22xJVPvGgbQbJgk
pDMPSaKoDNIkHZwm30R19CqoiLdplbw1mR+//p2WNu/c1MzpM2OQyW4wFWvPUiTZxHx3XAlWC74A
1IsOjsZXmvgnLndO40kj1mE/OHqT2ZL6oP5oWlrpEEWt1bIWgi9Rl2L2xL/KRTbzOqj0EKiKCIsQ
E9oC4ER5/HV9v5ZiE0k7VTny93fo3OViBATKpF6VWIyXP2XBo+sdmWvNxZuy+w8BcmCcIvHTdatL
X4l5FOLSJLQkznNQfBKOb18m3GvCYKPrelSUKLA9r3n6A0PoVgBkgjzgw1kKlVDxOoPV4Q6eWxB8
441mrc0fL2+ihonpcYed2ZE19a4cdIHvhJTXdhD+jty/un3wkG6am1a4H9YAFgvBj3bARPVJNW7i
nL/8ZrVHhcoQ4tGhOb71RHCOiS1AjRDKp3IYTr4i7K5v48IBnibhJz0dxl2AkFwadMVs9OMqHx21
18BxZtlr4NNrdxm83Oej/OO6tY8UNowcA44yERYjJ8DmpTlL9nyj6avRKQq1OykG4nk9Ha2NEXXd
kbxuIqMPCztAttaJgl45IqOdPuhGrJd2MFi1EyXjmg7KwlGka0uCAmIWboD5QIwsoaoh1/XopI0v
kj1CANkW+W8P8LFy8h8GtpFGIhGfQs/ZXVqLpqeKWTc6UmghkBRBvxWLQPfr6Ebps5VTuBDH0Pyd
GJAoMTHCN3sJCg1HXDcGlqT3tlul23aAaokQXY3bZvy+8lEX8nGsTbxEiNkQNWf3jdsXfO2KpZVG
7eSyeGTM6Vi4+qeh+RHHD5r7ymjHHdIvxrgtcqcQdzKTxEWyry1vk2jPieiLx0CJ7Ou/a8m1qXoZ
ANaIsMSJyx33R31k7K/hmaA8q/Jd2IW2Ot6Hv8/phgw3ZExMijGODGfjLJR7JswqssaZ1btX1Xox
6LwW8V1W/k1G/RYG6sa0Hlz9JLi//w7C8LuCK1zNIKRnLuWh2zoxcHJ2q+8F0sYeSZrZbnTtV/nN
12wfiq/rO/rxQzMQR9uJ+wQymQ8w/kGEIBgq+9HRxPSeaEIbreEL5reNDKa9uwlzqdvG2rCS7n68
UyazkDXjXDoTWLOMsLOg+zRqgoYefxaUQ229jMFKYPoYdzEBtNGC2WIqcM+2smxihnh8TECIMwzB
dugUaBHeLPQwxTbbu78NpsRnpoYZE17UadR5itYYcSVoKgdUjGX5mKn078jD/W9SHqz0tD82Zd9N
wTBBWRKxmw+PhWFUe4Lu6OQ/0iI9JEKzbdTqtqx7uy78Lbzy+8pLmWLxnb667+riKRnhZog3WeO1
NG27jRpLK190yZFwWJPzAtKJ/1wezYh6iDSREjlS8hVgvz3sGzpb8rHybutNmK1kjh8DPA80jihQ
3wm8MI9PlNVLN1IldqCjVPBd+f20nnEI5hJoLTHr9IF/Cx5zPUWSU3TA4O7hbOFc+M2bYAQrpcWP
UR07LAAwHlUPEpLLXRtNdHGUIuDZ58t2KDV7ywq2zEQ4g+dvXWvlGy2dOiAvjB/y0pTphFxaKwct
0Wpz2rU03Lpxvs3pgvTDKp3+FB4vqzmsCvITXrIgfrggL+30uVZyMfLeE3B/PbCpYSIyN6Swhhfb
zv+ZWuWL1OcPXeQdFAGai1XGwmnfrv2CmTfih6nLZUlYq8O94Fe3UwSwPOs0RHty11is36AR2Qfu
FqbjqN704hpGbXGvUftmnwGDSPN3h9tUatfW7IGY35u0XDPtVqhXRlgXbUAuyZVIXYRu0OU+a0Ib
53XLO1fv/krHZ4YkVuuZS8eaTJx1TENr4NIuTYiTNlOdu1xIunwn+OND7Ea/GEB9U+Sj67afICgz
kBRYqVIsLYwHG67K4ZhK0pdWQyFuo06MRCePqk1Y3gnyAwKbK6dhcWlnRmbJBOQVtMi1UHT61nrL
vWaX9e2e+dlNbsobM5IhgTb2SRYdrt+4S/cSGSmdUBVkF6u7XFuATqCfdQUq7OUn3XjU4YVV1Ad2
NkRKeyg/X7e2tJPMLlDCpXtAg2l2EOQ4H+idYM2q+y+V4DlCX92ig3LzB2amLJhWBVDJeWt3KFQd
5iPimCZTz/E9pFU+WwSY61Y+pn/T4DlE/7TkaIfMW6xWkxYVaFrRMYPjALC/VR4Mqt9ttFJtWdo0
GALgPeCZaDFZc/mJSlfxwrJqif5huVF9SLg835bC77+/mnMrs09TpkpSNH5HofGpqX5JE/XiQV6D
ei9dMARgCpkMYNAvmJZ69kYR+C75MCgiY0D3KX9dbapN722sdtitV/EXbuVJFhLxD04u5czZUzDt
ZZ6cvdA6I4RsTg2zuh3CwfVyfd8+DkxTwUQoGy42whJtpNnB5beLZTi4rVMkTmF86dK9m0HKdGvK
XwXprSy2bngafqmPMD8mqRMwtx0Pt+ZLIJz8Iyp2amS7G/W70myreH/9py08hi9/2uyGDSMrdU2f
n1YzDjredV5oK9nWsHapcuNDOva1i55U5ei/4lDXTb8H+9mVd7Ers0gd8UmUrsV0md0E4o3iHrSU
Io0tSyetOibhZ5Wm/RcBRv3B3bvJJviUCY/5nnn9Uoht63nUqUt4t9FxVHey9auWD6V+W453Hv9y
Zst7/zV8zj07rYtjJZxSkwm50XbTlSP+Pjd8bRkzHzKNri2V1mqdiuHC4ARvvEnnU+5ea0m3I2qS
hmGHvDcbfz92Gx95trsqyfae8ByEhwgcYJjdmP0XLfdvVEfzvkjFY5puNTW161xl7GAbj9FGa1Al
ew2Fv6vOswNGd8OVu+W9jn5tGbOrWfd7wyp6r3PU9JESdw+rFbJ8unecJvxHu91kr/6PxC5vDHc7
EmGa1I4etGyj8xUKJ4bXxT8Gxr2wibzPg7mF0LNu/W0UvmXiptCd+iF46m+8k7xT6SdZzY5Ns/ks
5UlKXrJ99ij0G3l4UJ9M6ykJXyPhvocq0+5e+rdCsoPoob3XIzuT7Z7ZCvlWdB+sZAulgOWvbMRH
0M90WOnMQ3CMEgfTdJcBKB9Moep5cjjQengIyCTVTi+L8SYpMqhB+1R2wixObE/RH+Ih6T4lVQNd
Vj+sTfO9z9ZffhFZIpmWyGNomUKvf/lDpLgtmrYLOmfEXYDvbCSt/dRSGSobeTOWtWP+KhDxLPXQ
zgppF1v6ThFvrOEbUmk2bfhdr9kDb6zaFmBQihH1hQjlOJVfYh9tXxG6PWFTHxq9PJpTDYxhJDNx
6ko/imvsR6trmW2q3GRykVt+59TCCYZ044t2FDgW2YPieBESyybwrV3fHyH8C5DMSnzYHSniZzeR
9BA+KIatCsdgF7SHLNq48rbNfmZ7/0SBwVCessYmjNtrQkQLoZH9Bz5BfkBdkufB5f4Hik+uHCdg
iBiHBUK0T+RDbYJKzDZTaU6Q7q123NVD8rVRbqvcuxt1f6288j4A+MEJgDFDI05OSwp2+SPMsAzF
pAk7WpcDsCnhEd4SFNn8xyzSTim8oblcAk0j0mRU2QZ5KxYb140PmWw9N+b44rfDD57Yd35pInLY
Vndt4R4pQT4jssS+bwJJ2XrMcAh7C1rodOx2tbJXTMdonrsUsJuhbzxh5Yh9zIrYWPAGjI/IFs3f
2Z2Ti0qbxGbaOah/A7MJt1nSUiHcuRQKr98x77nph+07MzU7Q3kpqUXplR3Xrv5ceinDSzRHM/2J
6ehXRQu2cSqA6kMYWhnu2i7+0kb5Nn2u/V9xVdtM3R9bU7Qb5a+uPCmJupG1/iAnx5Vf+TENYUOm
dhn5AVX+uUK167VmVvlj58CubuwHod2nqVRtE0/Xt6mABEsmuPcgAgnLESTyAgqctdqGW6EaLLuI
U2kzVoLK2WiafUHncq8yjnvreylDuH2a7oLCtAlkCc/HUefVUOv7Slbr5+vL+EjxzMQMxFsIS0wR
lNnZS18F1spkslV1TgZ5lCFDHtXANyZk2o06todKuzHNQz/8pQoby7+DDXlvWnYqwXQqDTc5yUYX
/SWDF7r+qz4+mmBvZ5CHYTaGzUE1XP4oGQTWtLWd05nuc2od6uxJ8tR9UyVHwE9F6/hjvZJULXxO
TDJwo8PAO7FsX5rsC+aurEjEZFRuxvAEDdWfLAqN74mcHjHMueRKXhudUMd956Tc0b5/qOV7Q443
VXuIaaA0p2xYAeEt3IpsIwWfaYqUevYchVdaQt/FPWuSjGOYhUeykzvt3hPvqx/lWxu7e29N8mIK
r7OjCznTRAEIlI3myGwXG0+NIKOVOsfMXTsZvlmusA+SZ8Vvb5rkW7tWQFsIShfmpo969u4YZHUo
ooEFtuijZSgsez8N4RbWjRXn+PhUm8Tt/lnWHPuXFr2VqcbQUeg5ts191WNwreuwaIN5MipawJMY
zrhci9AHKVKpuAcQuVNc4RjIUaVrqPJln5ggr+I0A8K44aWZmtnJiOlAlkIa3srjsfliadnOSB0z
QjNdBK6Zf4URYdOp7soBeIfszL1jGk8FlT0h8+bJUTzWVV67Gvdi4T+p8aHSPxtxe1DT21F80FAt
bbzvpWqrIbPuMrqYKH94TlMduvLTMP0466to7T31+PsUUEiQM+JERQngJY2oWRB0g6yFACoGtBc8
593fwvht6N6uh7Slzwveh+FEgKofhStFITW8XMLE0P9Vyfd9dlCNp+smlqLmuYnZp9UYrObiiXqn
iV8MK7L1UDiMMf0I/VCKN1V9/P2B+GnfqPNO/Q+otueQzkpJOiOsk97Rk45piOJB6r/7QnvPNNfh
+toWt48KOWw6cLUA7Lx0Wzl01VqOsKRBVXYfC5ot5elK4jHtz9w9wWPRV0GWDk+YeUGUjnGgW2nv
dLDmdTsadpuk+BQ1j9eXsmLmHTlwFrQSsU+bTMdMax6F8qUdH0b1HrjX/2ZlFokHL2N8uSlYjP5F
7A++L9lR2UMVs3KopxD7cdMmmhRAQ/SlZld1YsBA4/L4cnorpHN4L+nFymeZ/sJHC/xtZHmAds3V
HhJP0NVSy3vHBMugvyXeS/EIQYu9WsVajE/MFTFlDXAdNpbZWuCGl4uWEiZ9UV7SlncrKlulugkf
ekXcmMjZmsNTat148Wdf/275PjDOvdvdBPWPyEs/e+lr2Lf39aAchzV4x+LRPvtls2dNwchepuYN
PlN+VmXBVuLdaNjyjzR48ibBzWFlzz8OW00n+1+D8xtPclVUv1CEccLiJn4sBw+s0We93Hvtp1L6
WcTfWqmFeP6pXi0xLTrUmeWZ49Yo2TMEIvaOZ2bSthB6QFSuoKzkRouH8MyKchlPAlmKEVXteqYs
jqVsS+30MU/qWtRfvG7P93Fa7dlh14YsirwGlyL9b2/k9msiPjQSOq6ureT6VBvJhAcFgfDrp38p
XIK7hAOQfFan7X5pNnFLP0QOrHeyAdbs/tCiSdcNz39ghGY+ICBGx7B0aaRHTzMNK4UrTT5ZubQp
6icZ4d//zcjsTPoZwxKaK/dOrLx5jWmL+k2drixkyeX+n7Tz2o1ba7LwExFgDrfsJIktW3KS7RvC
kTlnPv18WwPMqNmcJvyPLw4MHKOLO1dYtZbxZiCL0xWXOrrBKjZs/6Mf/5Tg6r09iGvCZY6TwAcA
XSIjQEB1OVWDbdtDayn0UUWf6SMhYe0/tFa16zJjbzf0+jR/6FTLp49lVZM6l+lRrzt3Cr5tfMfK
XUqlWXwFvo4DKvHyO2o/0NvY0lmyNELOrze08odtR+FDrE4pWkypYU5uNMgkdZVUzj76YamDgY4V
ZbxPasu560HUpXtJr+SEjrrMfjCMfDwjhtQFpGnLrdrj2vcSRgiXmN18hUGwYzuVWtQKuJEBtOVd
Jv0qqio9oSwz7XLfCD1r1qTT7VlaNSr2M9SZgAyWYdOojnIErc3oVf1ndfjhNPdVqfO2/S71j7ct
rRxTgXjE6afhjZzKwqvpIaBLhxRLyajpe70KzbtYrdGIbTtnw+tYGRREQlDDQBsAGna58oFWSp0u
UweC4E6uEvBU8xnmUV96nMzs0+1hrUSBFIHIFKFCC+pnieWcnFr3UUKgsNrLLzi9pDqddwISoxXv
5HjeA8fecH1XrnNQFPAeC3w0ypzq5b7uid4AYiqyl9dOcMzmxNnbMPjed7Nz10DitrFDVs2JicSX
B7b2+nq+udXD3M6LIZepd9LtrBF/Sq1+SmT7T2DVWxfgysIJBS7q7xpgy6ve9cjOII4dUsXTCx8K
hnoXjvMOgbijqc+f6nYrQFxbO7px4IhhS3K3Li71qgwts6UESz/OfIymu7apnX0USwc7sB4aK/9a
mcqf29tlbTZFmwAzSSWU3u7F4lmBLPuZLXvJXy3T/mZtBafWL9SK//4HdlgyMkoKqM1lTbyNagva
+07xMjiYkunH7A2t4jb/rhhPIk20IrI/6ICgGnE5HkWtjDxpe8ULivCr5ZTHYTb2dK5vbMIViLFA
7wFvA12s4bEulqpoksYk26h4qlTOz4aRtfsMr/SojMp4sJ3eOkxj2/yxnViCbKAP7nvDHve353Rl
dwodAdFQZYjGhMXT2anJGESSqng25aE26Y+pXR7tIHhsHfUQbnU5rblTF+YW76iiI4sFR5fiWbGM
QrJxKq1qr48/uUKdNDmZPEAmYnBjbh5D2NA3nnHx64tIBOuQGVFhoAC9ZCAYJ8WvclrpvUIpXMvn
yZv90+DYlCsfy/KUyvrvVCo3QGgrB5L3mq4MgauAdXBRwLehWGiYfXZtHn6Cdj9/yXvtXpI/FUZ6
1MxyAxSztqAGRQug1hg0luffVvLQd3oKZi21ujymuOuX56hKjlkTwOpu+BvYtLXh4XuBshNMivKS
gEBNZlUuzEz1gnA3yySEyPUH1WMfwL9Rn2OSev++YYX8Gf4YdDZXQX47TZ1ZtL3qFXPnCs4K52yk
0V1GVTRTo38PwsGQ/I+xZahvzsNoV1ajel0PWqVXKi/OiWeyKAqf2n6LNHrFjaWJHJgWoEKT9vnF
IxiaqZpYiByDUqBpDa+ZgjWUThsnft0K4HB2JY/88taRk8bvkK5RvWZoqatE5l8zj7Y0ja8J7UQx
AqYaYQHGiFdC3TcvLKCOuWv1jmVCS6106zaen3K5np4IzZsDUQGRd2YcghKpgdKHwlcqYHaJR/hy
w5FHOQwq7aGUZ9PladniJn6NbJYXAeJLDl2rCMzhc1ze8HY0znWlDqoXhjMdgiqUg84pMZ37AW3M
LPV8I/vRRZ3X1M+yfcoryw3mL3V2gp6XPrgNoO7aiaVLF5VDXEmo/xZ3oiTJcSYZXBCUurvmh0Pv
Z12cfHRkzGTD1NraU9lG9RTCAhXqhMtxh8FsNIUqKR4g5O4uYa/t0gSI5e0julY/NcnzcUBf46Vl
c1ia12XWdwFbLIPaqphV/W7ww/7OGJneyM7lDzNhzL6wg5fCZ50N8E0n4J/3kIB+MnWzu+/sYTzW
k6UclLaqjqM6B7t66LWdzi+7ce2DksnhgrTbVD1Og1/s6XxPD7YNcge1QvOuN0rDzfNK2bcDwoFa
kt2HveIzrfLXphv1Y9Jl4eH2uNeuQhvirlcyatRNF+e3soqkH2Zd9So/Du86W/Y9vSyTX3rYfBsy
soWmUtv7Ma21Dcdo1TBpT4G/pDa1jE7DxNGKNnBUb5bMYw19SR7mx7JBlQpyCC2YHopU2Yh81nYS
dTbgb7gu5PYWPpIUdfUY6qlGt63quEH0MDZADG7P51rUDfW60H/ENwG/vTDS5Po4Ar9mH6HnDVAq
hupzOBjyix0f0Ll2C4eI5EssS24a/wUSs2F+xa/lsBDeAR8DErJUdhoLn9dt8FVPkuwZCIJev/hp
Zc07HS68+6woh2Mvm/NhthUKcoFUHavAKh6KQLf3hlN9zCWI0EylTQ5DlNfnZhPjthJ+wnENPgFs
L6Qyy2ssciTZVKVY85TSnj8UgGIOqtYap0IbtvL3a1vsf01dtWIk05Q7Whpo3qwdTOQUTf3eUX0w
c8U979ZZ3dKhXUtgvhkbXvDlVTUkk1mrCWPr9PJhqvrHKZOPg1S9I644xsTYpeopWnqUzGkXDhVq
Rj9uL//qiF9BzYI/D7nByw8AnNLzhEQaqQu7oGOi+VrK8l615u+lmbRuPAenPNoqIq69TCLkRgqa
Kgmg+EVGwZT9UQpiYqlIe0hG++QbwU6f1HfO/Lt9CZ6rloz2+BhYpYcA037mQyprOE1QLdRbVEVr
bzjiObwTPJP0eS3T6X7goDM2E7laAsVgfPIbyasicxcd0v7d1MmuWsoPcvk+MO/q7IOZ+0+B/V32
g43bbeV9xJmgo401oL/fWkxJaAVNqumD4vnFO1b6qQ/9wzT7wBD/JPRB3F711QUQNJr0HYkHeYnI
z8ehGkpfBES4y4YCiV8+newyeRlMA4AhiMlyH7XpIVU7vGnPsoJ9ngXPY908RXl7kDZTwWsxkwV/
ggkHBX2hoMEvN2I/mWFWSEQttVx9mdXPoe67fpp9dPrsYEywS4924DrBeN9qL2q+hQhYm334L0SW
ixIRO+HSepeYZueQKvZ6STpm04PSJIcc1VEKrIrzYWPyV14Vsj84ZAhpi2rR4gWNWQ47LRPV07We
nP60o2/UDX8/xzUw1MwdkIo122k3teGOzunKf55oV7r9DWufIAh8yIlTEoX66HK8jtnFiQ6NiGcF
druHxd3fOVYaHG9bee1NWHigQI9wFii8guxY5ijBzkU0hkb4+r1/UoKfimV80kgdmzW1fC18KMba
6/09im33cpW7PsnMbj6WZfk3nJSTw62QDtEuCn4Xeb8b5+xeKcNTX8n3cbBVIby+CElcCWJeomaI
SZZRc6qXcBEnBEFt3Q0464cq+By1h0a7l32Upaw/t6dmxRwuDG1BtBuiP77sqtSoeiv1iG9eBr0o
ejiVWxt3NfFd1CNW0Ypaljls6datAA+54aiDk8Mik0X253LdFSfMuX4U1UsDcNjmzwxBpMzZO0aM
OvKDaX2J519p9VunaSFDDzpptzIx/8cXGEQkdF9Rw168eADCHWmgIxnloiHeNXNBW6V/7mT/72T/
zJS/oRR/DAa4KqTmjx+pvL35rh/70+3pv86RiHmg3xKkoANBzOK8j2GaByTzVc/8nBnWIQR+N2XH
Dk2TzjHuquR52nKbVy64S5OLCz6viyBDOVkF0tIBRU206mjNs/YBrp/hYE9WttdjPf/d6F12rFMt
3bVZZLtSV/57N9blhwiH8E3QWqBLEnHRqp4jxdJxTMPqaXLm9KjXvfx8e5pXLgBsUVWiN4Hjz4pf
2jIlMnqFyaDrUD/Gug74SY++xM4+742d1LyPnGdoKQv03UsfwHcBZsKdv7TmzvTfZ+PRHn9ZFJig
ywSJK0Da8LPd/sKVl/DyCxezEQRh0tatSman8H/rgIOD9qg5qGmBefXHhzL9qCr6MZJffPs+g9Cw
2AXKu8iZ3U7Z+pTVTQlqlUQ6ToC8RI+EZeq0CMWrnqw1gzsM71FNn4dzXdpubCj3qv27iss7pTiN
BhqQ7bFWPk1RdWpDC8ftOAFCSnZ2sFGCfsUiX97hGn4amSg02oRI1GIJK7WsCqkkBmq6Pv2kTlFz
yIN+3MvT/Eh3kPR+NmIkUQFufoj7xuE6yeVD0CrPim+lLkQk36yuHfaOb9q7qgjTfYTm/V3oND/4
RzA2mjIaUOpXpbUSio1p/lwkavaua9NuP1I03ulzNt33XbNFebU22yDxDeFsifaZRT5fPMBm30uv
cezQuyR5pudCceqdrRfSrrDNJ80JrNwtZMVxLZLS+9s7b+0FoKdKpKNF8mjJjqbbWatqM/bNXt9X
FEzAW9pl5NIAIU2mWzvZFuJ7BUULQxo5f4BDPPqs5+I0WpLlV2GueZnZ0fXRy/XHEXzwvovS8JeR
W9NZ0/sJTp0GHmmjkJNdOWvnIFHqOzWNpn1dB86PoWyVXRBV6R+ngBEvT6vwLFW+tnEaxLlbbDse
YkJvWElEA9XinSBhn8aV0mueHMynSlehqas6dd+NSbdTgV78c84IVhx2N5LQNIfhh15OTT72StzR
P0qN7KuqR9QC//3FoRpLdQ/IFvQ7SwRSD4unHqSD7vl5Q3dCta9s29XMZzPyd0Ha3aWJ27zc3mHX
Ti08HIj/CDkswMJLrGaRFb1VtrHuIRFt3GWaHD+mHb0xWmgrO7mL40PZmVva8iv1HjBJNhRXovcd
D2MxkxLabsTKkeHpk/HVd2LH7QaOsv/RapIXrUn2jhwcOt1053iLhGTlSBHKUWEljCInsMykjE7u
VEZv655TqzQJ6XN4iAtjPDj9aB6jRAL01UvRnzoP6o3VFZfgYreKVw6tV6qSeHULl963zM72Ceq8
tHfol8jYrF/qaeM1vXbaEYwgaBAgXw7GEsdolwq5GrLRXlJL8SGYIst1pErbSAitTSKFDhLnwOwp
Dy7u+zGTijieDMOT294boBq3wh+jfx8G4aGkW65s5o//vE3xDSh0gJeEBHNJqMsN3XRlkZkCdZJn
Rzk5RWD6pyDb5cm4kbRdORKUIAHmkxQ36BERg3/j+6hjFXRk5U2aUNRThGirUimwvkonDflhJ/x6
e2RrZ+HV8zF1QboBNvDSXKc0FTV3NFKQYtLnB6M95NGpKLTQVZPnvrPPjr6nq3p32+z1CkJUw4wC
pqdDGN6WS6t1BVTGmHzLy/zhEORKD4IGT9oxa1ceh72pIV3u1OOWvtH19sSsgXIaLgxdbkuiocYJ
54JIzvbUOpmOpQJkLYmD+9tjW0nXXFpZvGGTBGik0HPb66rwqxbAra5EHzgPe98ujlrjg8WrnoYX
LaBrLfQAfcJW8buPo0M5bpz5673El3C/kj+B8I4M7uU0W1IVS3IX2F5JC2YWPZKgLScaxugbDION
Jb1+DS9tCWfmzb71nabqTe5tLw/jp9keCVBpyUvfl2ibb5z/lU0rbJEMxDmhe3nJCUbvh14ZdW17
iphSqY9+REkz7uSkTPZdUFPbLWr1IcjMEVYOy3o0q2R4ub3Ka1tJwyUiFwNgG4TO5XDHpKCleWhs
SDN6wHRtO4BD1PWNBVwdKQShNOmzXeF3XewlGl51tNU72wvij2NZumEGrbX2PqtywG3ZKfYrdw5Q
fNmi41lbTdIhMLYQiRugPC6Hp1rwNpUBM1xUWXVP+XV8NgL50QpH+VEzB3njzKyZ0w3u11cC/StB
1ERqnBx+V/v1cZKk90P9PQoJJJSt9MLasr01tHgFnVErpqqabK/Pyh3BZGxvoazXLLBWogsCyhuK
QZczF9n1kE2paXtZ4rc7sEb1rlRgFr69/a5fc0BYlPVo16Xuc8XR2bdmN9Z1Y3mozhWjvJvQuky3
mLS3jCzehjJxYEiLWsuLoYloellQMP+/jSxXROty2y87RpIGO7V8BzxmH22VdldGQtaUsEIw6ahI
W14uiqMQD6oTBEFTFNwNqU/jTLKr9Hp/e1VWnjVcc84MObrXtqBLM7U6DEYkZbJn0nLjBMX7kg59
fV+n+ovoHzGbcQPTsnJuaJEGYA8WlrOzFJ6c8jmbuXoACFon0/hk7Qqtdp14I8Bemz3aUyBXwv25
JiLK5WDspmyWPfyx/s6O0n1CF84xHP8dbY3EH9fAf0MQ8SQv589ClkRuVeYvNorvtVnt8tB56uth
41ZdGw+FOsEDyA1ylVoDl2SqhY8ZLSnc0HoM44+d8fnft4LoFBRJEvaCLq6JN89hWCZyqTuN7GVV
6041xA39oS//9PmL3bpbRUFxG1/69nCXC6yhJjKn+NeXxnIcbeAxbIPgXes/tlWxr0wTWriHLYns
lcsNnnRBm8q1Q5Au9uObUcVqMMux1cqeZP7U/b9D8c8xLgN58/uLZ6dRVLicB35/nt7ZxY//7Pdx
GKjTCv/z9bl98/0adLypWUEV06Fyy6VJ82Hi1He3l35tewkgmeBWI5heugaVkYV1GYOhTYo/qVbt
RormSv7rtpHVJX9jZHE3+4ZC/3OoMpI+QgC7f88+DozwhyZ/L2DJuG1s7Zp5O6LFHa02QZD0LTBd
sFYnTf2Rj52bmMne2EKMr12gXNEGT/Qrs+xif2mTiSAlS+fB+lLQFf9lnD/omDSP2VY8vLqVBYgV
Wj6OzJKNy4fp1dEah7u6oegzu+Z/QH/5SsHFPqNwSxv+Yol0Y1Bms2Mz51n2Q231D/JUPaAukwZb
bbVr60PGRiTMhO7FskYfSsZshdS2PFM7ZrprVMRVboHU0e1tsLY64namCgp/GLWHy9Nvg6oJMzwf
z+hImbxrkYwj8aigdi3LoTvoG07h2jmi4CmQ6MQupE0uzZVREhYasbBn+bDIU4zk3xyK5NvtQa0A
HF6hfrw2hPaUdRc3dRaD3jCsSBRWq8cciZ4IVmgaS+xjazyYTue2UeAqdfehLYLzKKd7f0u2dG1e
4ed3hG4kBc8lgZVPE0ZUw0ftTdCV6N2Xwn4SWtLyBKfPvkifbw94y9piW85maSKJnIE9y0K31stD
E8iDS6bGDo4Q8R6ANhQb3uraZUVuAZVkkWIAQXS5knKepLXSGrgp/kmnKcge+hOkRYIxugd0/O/j
g+CYyJD9AHRj4YCjfpf0dM9D1FWyjKPjdSQT7GDaQ2sMOss1oi048+rwBPcDtWoye0uL6Dppyliw
UVUgg2qGuGFeuVp2RyoTJ3OrML5SpuOtB/ZCL4+Q+ljC77M5KhwjoTIx4paDgeFs6LvW/jQoyn7S
VeRu7qiA9NGvttu4ANYGypVJXIg8EMNdBL08d53aDLUikkUz5JBF8Gswpd04nfAFj7eXce30C5Jb
C9oM0a26eAqUsNe6KcCWWfkHPzG+5FW5a5tsY2uum0HnjAoOLDdLj0aIgEyJQi+DUzxrnduwekO6
pc2ydj+zUIJ1m7uTMP5y/5PtqiS8RMUbgmo3JKcAZvbafprHDQz4ypsGWxJQQMHiec39npslTCjC
UYcleHZHCjR3atGoh9srszIacYZFSoK8BB0Ll6OZdWUai3yE16/LxkOg6c1BmxW3D0a4UEtp47pa
WSACD1JYIFlfEeCX1oqhMLRwwNHR44+x9Tg3H8r5dHtA6yagimBnwyywfD59opnO73g+UyA2rhyY
jzlifruwajbWZ8vQ4gEd7SYpKwbrmeXfLvLK8HkyNjzoVROk3kVqCh2FZaq6pcqpRmIs05zTZv3A
4+LmWxO2us9omIE/gCT1VV9aJkVSFA6h4mmK3z5mk6PfUyd7ub0qq9tMdMToGteALC8mawCWbiRK
qXipPrT70jeSnaQb/l0700EYOcANb9tbu1eFKwjHC/1G17DhuXEGo+hyxZPnqrsfJGne60YV78jD
yCRypPBgRZlxUpKKjd7HoKEVtdz30rCFQFkbuchqwpkMhSv5xcst3zoRDokU4w+g9B2oj43jf+nz
vSl1H24PWZzURdwIt5YA2VBZpKi/cH1Gcsa9NVSKBxjGNco7f+JBRtnDKsujrn++bWzF7xBlXQBd
mhC1X+rzlsEwjXLD9BYZLTieZIMcNL/PXbm3tS+dvXFtrM0htzm3E5A9AZdazGEbc0tmDK1XXMn6
WWbfBwM94Pw/OG5vzCxdt3RwaOkbePob+6U3650c/sicjaGsrRLuDMxDghMUOrbLocyOXfUQnPES
aqW6n2kbOBhmpt2Ta0rdPCuD9zNKI4fbqyXm52JrALHCkwF6R/GfosliazRRLNMaZjueOs+u6gf3
Q9B/bbvj6Dj3vV660fx7SMIvt41eXV6kMMStwhMJ4gbc7eVIEarU+7pXJU/KivdSdQ/72wfHaDb4
Yq+T6sIMUDpR6hbBzNIdTctMcnRf8tKs2ivOJ/O3XrkV6HwaPgIhUnU/5huJupWRcZNR7UL4EKT8
MhbMkxmcsi6H5wTMBCLJbT8jA7exUbaMLMYFwbOqZVD6nkOzcU3SM2z6cuMJW5s8KrjAoumPIoOy
1Jnro9SRc4uRDPk78q2u8eJY39LxGIwPbfE3yCb05v59W4icKjg4xPpobRXjfpO1QXSwLNpsDs9C
ADNyape+rN3YbxzlqxuD2I9qB8yXIvnAE3ppZQhC0vStGZ5xsXaSnLglMmIKunb939u7/Oo8Xxpa
etFybptSo2rhuY99ApOXLDr7MAuBc5S3IB3XO4IonbYQgSNkTFcXPHwfhVkb2Tli21XzqU0hUP3n
O5AffmtksTx9oxO8zhiRQv9BdrAgNUd0v2/P2upQ6NoUXg2aDUs8pD8Zcd/Henae7R/62Ozy9CEP
N1bmunQrhvLGyGIokLYmpHK07GwFACSy4dBn1r4uk6+T3T86caa4g1+7aqcfwgnYkVZ30CdVZ4BJ
u7EuwedvhZZrozZF+POqb0du5XJT6jNqPKESRufR+V7Lzk6cr4p+2X+f27dWlIWVJHSKpo6ic21+
NprSzZSPnboFfdkaysKrEQq9ZSSMOMGHSC53ytTujSjYuJ9e+RcuHy6Sh9RKKfKz8cmpXI6lUaOo
qDM5Ozd9itYxAoDIviS6S8XU7pJHuSsPBdpi9FqeleIlMv9oaX3sm+yoACZL0j8s7J3c6PdqVLpz
Pexvz/T1JUPoRLmOLyTvSJ/u5dc5cjiUADmKc6k34PiQ9zt2qEzuoham3UnrotNte1eeOjXCt/YW
K2slZaAkVlicK/AH+tzs/e7/aWGxrEnawSE5JMV5TIKdaf6JtvzGa0/kcgiLV62X/Sk0DIZAHajv
BIkKdqQ/ivlcF+aedNLBHDf84q1ZWzo/SYK3X6bFWSsMSKgfe0vemLWVw3CxLouLxhmKuuh8hFY6
5TTOjjcbD0YSbUCJVo3AnWsiqUNaYNkHORlRGKRjWZwnctE7Cl5f+5I7xM/rP/++y8TbTPTEgaMa
ebmrkwj5EGuuinMWzoLGPIr0dzRObKEhVg6PxdOsoSFD7gEKj0szTQt1doQvcE6kQ1bKz1Uh/9Wb
e6CdW+X1lQ3AnNHrAfkmWdllx1U+0NHWm3lxdua88HwzVI9O1Hy5PWsryyMKOJBOkBMVpImXw5EB
Upd6phfnWA6a+1Gpg5/wjMZuS85j6/Jdm7q3thZTNyCQQT4NW9H8Wa7qe8P4NvKS6bDn3h7Uin8o
KkUkH7jjKIAu+XHafoI0szc5O6gQp7yjuznpTmVd7zQt3fdytiuq4H0amhApPt22vXJTXJheTCiR
OMKHqsN+F7Kb7Ep1n+LAhcWhTX87YDkR9jt3Efw5t+2uLiSSi3Q84mKRc75cSF9TaWnu2f7yYO/9
8nMXh1BZWP1WGn1tVxLRkqak/Yt85WJ8oKuQJOomNkwb6g9aUYz7Ka22aKOv3VMWEAoZgXNEyHy5
91W7NhLdD0pcDooQUuaNVveONMKviDYp19HVjXBsdfaAM7NVYOWAqOBy9rSi03PNYtXsCO2vZJqL
g5TW9rGQQ3VjodYmEFFMkVQ2BSvy0jdIOsOstaQ8O5V/atSGNirf6CjI//t+AMPAuQa4Bch3EUmQ
Tc74gqI8N/bTZFb7ENe+QWj2tpWVwRBNCpwJoAyiMbGOb6KiNkrtWava8qzLJ1WRsfAfOCtEykLD
lj4ogtfFyoQtyj5h3VfnJCqf7CL1inD+o6vhHyPX/vk9pHsaGDiuLqxClIouB9OlWZIrTpSd4/iH
VLwg3axbz7fn63qfXZpYLH6bAfLuizg7U7wY+8gFJazkn2/buL6BsAFKmCwXJMdXpC9zGPk9kgTZ
GfmCe9/0qvBzNTzawQckz2TEkeR/3mlAOzmnUDGRGWLuLqdNTfhDpjA7lw1s4oHppdGjTmPs7VFd
zxxvu0EnLl0gr4YurdhxEZhSPmbncdQP4/Sh1/P9ZmLheuowgvAv2rVkFnh4L41UFZdaZRJFDtW8
K0ZED5BlmPu/UTjuaOMpTk2xRdF1/Shemlzcp+2ktlbXE1LGhrRThi8WUB0WatjKRa7On4MMEpzU
YAKX7wPogsgcZRU7g37IgN47dJRuAulWRkP5kSoyzh71EmOxv6eSxyExreyslukOHTBCjIzoVP64
uVTXNw+35xtLi/ttmjO5bA0sOd1LND46wxbjw7UBYBkaFw5dR8h6LrNlqi0pZC4mH8mgO8Tcj1O0
hdG5niwBrhcIMDKrIMAWV1uSh5pSNoXjodR6SKQvSHnSxJc/5Gq5cUSv2/cEIAMEA33zwOuJZS43
9jQrZa1plU+59nfe0lvyhXzxcbZ8V0WfeVbveumBNjrJnn6WhMVlew7qe62NDqgt/Os5fhW7JLsK
HwwkiYtBl7HTzVo/w4Yy2cO5tHrIbwfyubUjb6k6XJ9maGe4yWFHF3ArR6zwm8cprGPwb0nrk7Nu
T6VNVJ3AnxrmP9QcAHE2IdegPtfqyz8PkIkWCWTENmnqXLwiA+wrDcGA5JVav1e1cxR8ztFUum1E
/MhlgoEIh3ZDXBXeX8oZl0MbC0fThpb0XaX7Rwf+ZG7EYHKOU/gdqYzbtq5vDiDRIkstapMwYC0u
RduoK63sg+gMjdPP1PqeK89Jbny5bWTltHFp8GzxXtEXtOQ9ytu8p5KVwGJvt+F+7i11J4XRFo/2
yrQ5eJOAbMAo0Wu7GIqadtU8kfkEZvNIx/07rXkX689K1j/o08/bAxI33eUKERxSPUNHDz5dSpSX
K6RmIcQEvkSmye73WQjt6HzyteaI1M0uLf9uqi5erxL2aNEUq8SpWrI5dSHu6xw60Vn3pzs9nM9G
KXkOTdK3h7WcQZH6JL6mB1AoPPLXy2FF+jhbUdKRpYsy1NQaqdprdpYf5ULCj4VKbBczG/+YQ6B5
hMwB0GIwBfz3VdvozUHO4iDVCdbic5M/SMpnUVJo/94e13L/YUKIGQhSPkpcV1Wfxo+sXE2i5Bxa
XQCnafAxMLKtpr/ryUNQTfBIsNER31zWEKLBjp1kapOzDzzGpm7rW+ph6odfReSjF7WF+FhuCTEm
+pugawGIYTGsxVr1Wi4b8OacrYYcY+ySfYusb7fnbXnHvtpAMEeoCbHVlwULq7OjuHbG5JwjLD7B
4g9i1hyf6Ix1x+5TVrt9/f3fLdKbxvuBq0kgtUjFzRD7ZaWdpOeyVn7VXTQ/xYU+vLfNXN5XTR3f
h745ncZqaE5J1WwxoCyPtRgvTwlsHUT59J8v9j90/3Jdy3F61h26oePWvis742trD/tuGE/a/LDp
6KzNMPgjSCo53dBrLV6xsW71SIXa5WzParOnZ03b+UN71OXKclMpiXdGqhWHrJbRaKGzfOO8X3kO
DJiYGFAi1xgpryVsTuqkzh6NFFWPzsZBjar6ZCCMhsYlaUmrGcqT3JbVIVHL7k4pnXh0gzF27vNx
7DQ3N/PpAJd2/6Fo/dSLsrr4kGZy9HR7S6wcXpo9LQHTfMWbLO7aPjD8ONOU9DymVnJIJb3+nhpS
vZEjuOLkeJ0KIeZCOzw4rWXLLhQxua1Udnr2Pxfl3/g9WKriZH6C+Mp/TNRdOe7KP5p0d3tsK3eG
wNMCqMKH4YgtDrGj+bY6Kyx/qfyt+z/hO1V6yD7Gn29bWdnWF1YWXpneWUVGwSI9J7kXNMijlq5i
fYLrpDJSV96icDAXb+N/T+T/jmlxhA2tRT4l1tJzmxnjblDrACYEQz74qQZfaNMG+9ujW7kIKeTT
TM7RhUJg6Vz0QZIAPFHT81TAjsV7/5DpG4XbtWViWLB4iC58fu3yrjXSpGs4Qem56Mpwh1Cw80gg
FD7kSmo9FWqKTFwdbzyLa4sGgoDLEFeaJPHCJtmcqE0y9mPnP00Hx51dZf4VVn/jP7enb+UGgtKc
HAxRik4uaWFnssNKtmpC76aX6CYLAv0DYgXNY+nn1WEaJOOerGT4biqknyDytmo7q9YF856Ik2lX
X2wWKaG/EpKF7FyNyRGG9cktq29WBfazPvRIrsxN+D1PNnbM2g7FuSYX6JC2Avt9uZyDPlRg5Eyy
DT669BTvIDn364/24fbMrm1MXmiEiXHmoTUT//+NY5NHBjpiNWbS9qGB2kALHsutevIrdvytJypO
G7rR4GdEvABi8tJI1Af64GRlfp7KpyhC1jGQd7Blxs2zJrtyDsdRccw6Csnfax+lyvJ94cAk7xxq
M3CHGB0YXwNY2Vq7fIzeN8NXJbzz+/ChnLei1LXZePuh4oy9mY2u5PP7uMnPGmSCVELdWTvOSbYx
59dLS5ABu4clWhUgtV/sZrmrpmFKANeo/efkg0b8OyvpHSyiW8/F9XAEmzyvAkxp9NEvj2dbdQCz
Sjk/j4jhKjBzSMrPqotdeS52otvcGACRtOFnJfloyxIxdwL8DZ3XzjiG0u/bG23lGRcE0OjKs2vx
m5ZBXD7QnTGZPiCM+tjlB/9dihDf/DvKHni4j2E73GWzmtDW69nj79KIniut3k3m3yE63v6S60uL
D8H1ZfqFK79USajGOq7gO8vPVZLUx0Sb2XK2Ve+UtOtOshFrhyY0/UOet1vu8MrCY1mEy0IJGn6D
y+2lzWlsqnGcn5NZQtn3VHW7OnWb9v72ANfMwAoBdlNg/8l3XZrJJF4Ieazys2ykKU4wnMJ68Vin
4S7aiszX5tLEETWA5IG2VsTV+ebAOBPpf6fkwIw11CEGoK6uP2u+B0UL2ILqm7Glcr7iAgG95yEV
lHhAYpeIxtlOJ+AgYX5Oq3tDro7S8MdiYPF39CE0RJfTUwoZXHA2lLthowH0ChrLPfzW9jJ4pyHG
b0Gv5ShM/3LCU6OQvwy+pVW79yO3Kp678VfRH4Mtha9Nu4sLw5/LOIkL7Dq2ebQGZ581T0V4rzw4
7KNC280dxFLT9wLm6Ns7ae0CQS6TSpEosJAlvFzeWC3mvJ9qjopUx7swyWNKl6QPlKbYKn2s7SSq
ZmAC4edmmhc7KdSngaYZtPsiAzY/dAekU0fLP7z4w3wsnDY+xKbVwXOUVxvH5UqnSyzrG9NLcaoh
q+YUvGl+DkxjpyX6Z8f83g5HBXXSXm/vldZ0gTrNEHh9dKY9ocYw/hdpZ7YbNxJs2y8iwHl4JWuS
XLIk2/L0QrS7Zc7zzK+/Kw2c6yqKpwj7NPrNgKIyMxgZGbFj7/tI/TLW6YNv1sepfaJOe1KfzIoH
x+0DeDOWtfxti6O39EizmD3n6J171do1yikIQUMLYpJDMD05CCZ7yGOOjnfbsNju6yubPeHBTt1S
wByNRQxp69Z0pGQgVOXHLiq8Ynqcs0OR5sfQraAKqudmw+JbXxPSExwF2DPqLMt2IZzao9pB+nKO
0xlN5zp450NA5Ephdbq9tLfh8dIQddKFU9dao+pJCxiot9/5ifUlgAWk1m2vlve3Lb19FQpLAniI
HI9oR1xbgip+4OlKp9rpwh886TuvT7NwI1FccZFrKwsXaTqzC1uzB3ZiOdzwLfQBr05VeaTR3lTM
bmjUe6WDwVfawx3cuKWhbxREVo+OUqMgSwWqv5yINPRhlkaxo5bzQnWsVh5k9eX2Vr593bBIODhF
D8Hg3Sa2+uKimRJNr+JOxkRr4HxflPij03ReVN/bUL/dtrXqIBe2xHIvbIV+W9llgK0W6gJtPymh
F1T7v3iwXS9pkWzagV1n2aQUZzP6aYcx9YwPKWUDydwcjH/7MV9bWoTxqUuyvExVkBldceys/CG2
xtpFocxVQfn1+cGflMdJCzbQ3ltntgjpzQDzfmqywHrWH1JfP1lxvzOGE08bNNs3EI/rayRsWEhS
AZwXh3pxaI0yBuAGDYyNP/3oPwM5R8Tj8A8lizzraVSGDS9ZX91vg4vjy2da0VPFpirGD+T3Grvy
mjtffzQ/3PbG9e8biq//Wdni9MyeaziEseUcR+fusyHZn6Z2P8Tfp7o/zsPJIcdzku6OZ0SPrsqG
8dUQdmF8cYZm6qQKT4TyDGQzd6OySVzJSCgA1oCa3MCcvlrKRI0ThJO1jxMHFietir74phnvzCzO
7+1WgttKgk5y45eJ4Hl9Q+HUYrRLsPHTT1xEBEPLGieaCDqhfYz0r8j9av7omR+bwWvlbypS93Z5
/CubyFHDA6yLMZRrJ3NSdF4bYyQyHCbZ2PvO1776qNpHU/sgDS/B/DpWG3Fvbf9hakHnlyoAYwaL
4F4qSuP3GbFoLvOn0HEeWmXa317V2pdDKZvWrCgfvRkxHeR07Ibcxr+sU8unOWTvwm7wBvkp81M3
bL9X+kbZaNWlL00uvh1thicyznz2sfsqt6On1D6ZngKLvAPXdCZDHNnsdAfy1OiD3XwIJ/9POWqg
pUAL5veiFx+VE1RRG+kSyFP9YLX3SWKEcDk0bmJl7yhX7OYtTgdxaSzdVQW1yYMfnixjmd7oMuVF
02fJenrqet8LsxN11Y0cau3mYuAVTjBA1VQCF1nbOOe5PfbgaUfjP4Q0fSRckKwJjK3vQHjdcjG/
FsIzmtHX5QtT7oNwpo1EYhOkO1v96nipUngKKspQpB/VH33xsYWh97afrlQQeIXwdOVqpu/C8NL1
1ydPellLs16cg8+SdE8vLnPjTzKkGHm+046TMrrVf350qKpjNXmjvmu6jWgonGK5bF2UcBngF2XW
xR2jdaM2oLFYnlPy7zZ9jDrdRUnXy6Kjqj2UwZZs7po9+EB5xFOr4FgXx5kNjdFLgVae7bF9KeoX
vYge8vRrXoZgOJ3T2LTPt7d4zUnJ+sm0fhX6l3gQpTTKwinC6qwik/R+UKfuLh2s+7SelNNtS28A
suIDRKxFPDFomTBEdX2YSj0nuQ1zLODyb4UUe779NfYfYt9Cxl06lJVxH+ctN9pGPF11oku7i2uj
0e1ZDNFUoLjGg57t+sz2JAdG+xd2VYGXuUKyJ/gapAflA4z/ZvFYB63XbbmSiHALV6LbC6UdE+SO
YCu6Xn5vxsibDvyMxBl2DHTHiGkr8MloQmCj2MiN1uItDEwoVoD4/DUYf20tmfpsakas6RSDyJup
1EffZoMuqTXfyTF8iPODZDPtm0z7yUhPbWVt/ISV9QpOVOA/3NY0ahffbqKneWYPWXPuhg/CfREI
me5C5TGGzvO2Z618NDSp+GaANAkmKPV6rZEeyjPyRs15sN+30rjT0odGbr18vq/HUxve3bb21o8F
dxZof3Bt9EipS12bQ8AqTJqsDM9p8F1N+11ysm3PgRM7VS03QqW5LN/7yoYXv7myhVFFJQcBaMFz
ebGbkZTkjtEO4VlO5GQ/92p+liYA3lZfJw95phYek3WJ12nNY5PM0UYd7M1ZUnkTBRMo1wQv4hJY
Eqa+ORejGERMs/g8MEnoJXrm753Kqu+DIRBqmF22ke+9SYTIgVD1Y+yBhA881eKDicdSt9McvFGh
yl7lK9/Gpt8aD1hZGMBrgdoH8k2vWfz7xRtCS2x7tktmHzm/j5FWueb0ROdYqvQnZUskes1xgE7B
86aQePFoWQTAvpMn28gVdjH+Uncmz7/3VnVM3wXJLn2XtfNpLF83fFX8yaugI/bwwuQi9gVqLzEZ
K/awHD8woUvjpfWi0diZU8sIJs/pqD10/vgsj4haWN6sv2ZJcrz9K8RBvfkRXORiUgAlq+UEY9/E
czmpbHITTm6azV5kPc/wdNy28jbkibVemFn4y5S0eU7hmrNsjmpRQ1VcuA7azkr0HO0elG6XFx/q
2YX857bhNynYwu4iHhRqNkhQ6DN9rL6GNmpco+4NkZvV7cZX+L+skMFtoFAQhxuLFTqzHLT5zCRh
YiMDEpWQoZMDRZ4zFx+VWIk8wOTflHL6t2ijzNMKB3hMmH+CS8p8+vM1U5yxIKOFVvLNOF9Sh2M+
VawZDMa9Ee1tu987w+xKG3bWYgCkhLBhaZa4PBd72znIPTWFHZ6NpGyOXaF+sQa92gg0b+4PDvDS
yCIIxFmhxNpksJg6eTUHr/i31BO0JGDAiMqdWXZbkMA1jyGUknT9Yi/UFhdW1yRaNKqsypGfkumb
Y5WeZXqt+vH2Ib3tIrCwX+w7DHJxEy+BQ7YRmKC/huhc9LvQOlLW9uL4vpfR7fg4V+4E3vFJZSLg
ttm17eQBKzCPTDYwlHodUwM9ynMDDutzIp/C8UAp2fpR+55cuEPxp6Sz9Drpq/62tfCPoQv9JMqw
pRSlN0BtuwmFWvPASwsL5wj8UZ3GCQsOo1USs1RptwHjWAuPojcseCXBGiynTVJkHexJnBLzad5o
fjeM0subPy3Y/tqo30YWF4Gs1oYkSywjDF70jveSXLnMwOxvH/36Zv22sjj61HfSfNKn6Dwnhht1
z5sV1C0Di/P2dbNgKmOGOEANIEl9btCG/78tYXHeWt22rIEldBZfiMNUYrTRpF/7+lWSOYIntyGJ
1fX3ISlKmKg2R1Epllep0z6P7b3TfK/KjdNY/RDFyxmpXeAey9mi3oChoMrEvLet36EE89nRHhvt
A1Gd143y0CfT6fberXryhcHFygZ5smKTJ+tZsV4CQBRV/TCYW8OAb7gKxDdPTigjPALGFHre6/2D
tz8b1caMzul0GJ7nf7OdWb1z/Pu5fDZS/Txpn+mvJ4/Sv0FYUnXe3V6jOP9lMnNpfeHiTZjC50OH
7iw3/2i9zQC7DH3Fgz28ZtPfRDeKLiTewIHgpFnYcsIiNHJfF95uOm6RDNmOmThzY0Vr3xRXuOBo
MfEEc1HiNIDaKEapRWf0n06OE99PKP/e3rQ1l2eshalAYGqiWHV9ZHnbdAZiEtE5kmVXR1X6qzl9
hlr9tpWVNxJwEw3Qog6tE4j7ayuDrUVqG/hYQZgyd8lRDihAe7SPEHdx56n3tHCTlFDsztIfLo0u
loZWmFHqJkaz6Tvly8GXXdCqX0zl1QymA426O3+LFmb1ISEqCCYIH+julhCuxID9v2jC+GyNI2nu
ER02a4pgcg1pnj7TOXBjqDuHrQrGG5Ei8eUx1smcO1UMXqOL2Fg0TYX0Ob6vERcjnc5Al6meheQV
NYwqeD99kZTHyq/uVSGM6Kk/sru+OtSvsfmJbumGT62dtmDigSiMKcA3QBS1aZpIrth4dXiphFyI
ZtMm9Gqo/6DoBlAK3eyGybWAKgZO+VbAP75B85RBnESgeeIz0g73JoJ0VvcAP1kVOofgKftx25tX
szfGlcQcqljmMnxHStdJRZfG516DvDMzPcNsfwZ+7046yuRJ9SSuc81JHgL/W9RsTfusPjaoeyqi
igQGc4kuDZsykcagic91O57k4Zlxzn8jNDQKlO+Gl7b2jN3LFs326gazr9C+UHSl6XL9BTOFmZd9
PMRnw/jszP4JtercOev6P9JdX2+KsK9dVwLBDbcCWSpVqmtrMMg7UCD28bnIUm8MDxWkTl4VniJ7
b971n0ftCDyy+NxYDyoVUVgDbh/wqgNfmBebcVF7SCzHnw2UFs/qgz4hAcN4ZP5gWZ9IBUrTcKst
f1qLVJfLXdzO8WgPSkKv4Jw32mscW8e8zO5a+8kvTM837vzxfaC5arqVhWzssq1eL1Pt+3LuG5YZ
JJErS9/7/rGuNrLbVb/hdqFMJYis7IXfyHohtEyn+JwUx0x/nsFxOs0HbXgwpkeA0N7tg1u7MMWE
+/9YWxzcPFRmntqsyNezbp8YVk0c7LaqmmtWBPZZMI4J/1wcV1OGtB6Q3DyjAOeJSfo/JskS4Zyu
BhQESD0LatvrkzEQNtH1yCGc6a9d+qSVP7OtbGn1yri0sbwytBoC2Mbn9G2Eh7rSQ4j8UPjpsQ2m
U+nP91LXnKKhfUY87tF2wvf9gJBVOu6keTpqSrUPFPtl7h6lrTx/zS0Z3tAoLkDK+Ib1rEkaeZKy
IGHGv97VyjGzCi/eGjx9o9D4a4t/W/l1k19843rvNwaUOslZqe+i+KcyhifLPjl87+PUP41QLYWm
46l96cU5WCFtOIWKl/kTCqOlm87Zp0Gy3Lxrj5pfHOay5d2mn5JK2gdxvW8t7dGR6we/Sj86ie/2
TbW/7ekreRuzJ0z3kRfyiFhympTKQGsoa6GGK2fAwvCmaKGnMly6xeC3ltIwLUyPj/ucVuky1c3a
UR9HCJvOcludCjt9bGpk4fYOFA/JS6ftmh6RlNTa3V7fihPg/0zfM2vExNqbb2xKa9XMmugcUNGu
+/CgmSA6inmjirVhZplhT4GeNF3W8mJp78M+3gl8UQuh+p8vhr4E7zwIbxDHEQHlwtc4yE6JgTmf
G/xn38mvm6/vFXeg7fHbgljnhYVKcopWb3gbp3P+Dn7i+8weD3U9fZ47+XB7MSsRHaVCeFip6ZLq
Llmw/Xpmalbloa+m+6SPdvakaPt0nHddvB/NJj32KG7dNrnyssMkT0sxU0i6tXgHRQMse4rD/g3j
PgcpVSfDPu7AZjn5ieLPxiWyZW1xLdI9QVtPUqNza83j0Q8sZydlDgj9bHztDHRjkeTdejqvZBxi
Dhm8HgmsIDC+Pr+m1Es1KHg5V7X6IR/CgxL4ntRKp3FW9lUpRaI8KI1bZB2rbsNEKDeNmOlb8j2l
alb7RmNQFYqHf0djPjpquBuStPASevm3D3HtU2NCmKlxnIfqyuINKFN51O2El6YRy8e4uG/nZJ9V
G63NtdyYgY7fVhaf2lD1QGVnNjLUuyOTkofin7A/mvZZ0b6n2TG3UAoyQzdoJq/5U/0OrhSIFQTL
CmKoXC0LN0UoRDKNijacNr/OwfOf448Wf3+RS1ma37T9wN8Pop+G/H0ziIi9WTyY+aoBdAIz5/Zd
0vf0dmM5EwLa56as/slCxldH1dki0V9zuUsjixStNbK0MErgc5FyR0k1CXW+pye7+3nb29Y+Yrqh
sPdAascY/MLMhD5mnnasZYzPZj0d5UByVQBVTPtJ8VbG8gvf9mbnLqwtMsIwsTrfTiivxeEAR4zi
F+1uCgOFGcYWadNO7feZnLSfCsasZqvuBbJheN91ubEblKzZDfnwYifIid/ehNUD/f2zlhA5e64L
C6ggVb8okLyBYchDUsv1hpW12AUyBl5mIhebvXDLvsvHtu0qTrTUPxZpcpBG343UwTU7eJl1t1T1
+3aLRXLlfBF7YHqJPBE6vOU0u9KGiihBELlQe2j75F3TlE9dxzhEKyANYXC6vZUr0evK3uJSsOxs
rKoKe5yyG9LttoKHqfqLeHxlZREjQwYai1DBSuk86CPCwz9hT+rMjTfZ6loIUaCZxM4tOcd0mF0T
uaJ4iczdKTXiO9WV7Q2neDsbpEBojQAQbNYy3HDOYsM6mMPNRCcQN3EXH/IgumukMHhq2mI/xZHi
RkleHAqr+Jn0SXKOzYpKsRZ8mWptvmvGbgtj+AsvsPhE+T3wQUIfxhDAsoBhBkakZynXT+Ck73Kz
upeDf8rE/xJFycEJTdcstWOi5XfM3DHe4/Iocu30ACfM0UoSQfj/TY7NH7edatWJqeEipG6IWcxF
2EAqs2zlyeGyKov7PlVP8ty7VWjcKdC313FxvG3OfBvfuZUEXxYwFdF7uE4ylNhofRQ4yNzQnmdu
Ztil2letf75tZSXoYIU8DVQZqIKlZnfV6HrczZRA0eruULsxLI8By60a40oWemVlEd8Bpti5rkKo
Ujv3lj14eqMd/fmpkWPXgHuzjTYSi/Wj+r2qxVFpVhOTY0eUaIz2XWyWL0n6vUyfZBPa57DeyEBv
Lo5R3UUikSm1zsOcamasqUzeJ24Erlz+2hWPiRp6m0+8X6wBb74NwC9c/chNUYm6doxet8eirrDn
tEG0jzOrQjYlLLypSiR36vP4Uwd3CDpQSbqvYoDtgV19HbVmQEo70mH0anx4dtl6va1+TiMVzyCE
mGKO+szD6RxvHod/jLRBuErJP4cwL+2sLPbfUS6y3SbUIERKJp9K2xxNn52u9L1eCcLHeQiUHcLP
iVdWKfSVVc/wjDMWnj6a41kJwbzqEL/vlWCQ3FyvTbCmmrYRyFY/GlAdFD2BycAbcL03fEx2R5kg
ZoDzWQnO2nRK5R7Fpr/5Ni/MLPzZ7NvaLCbMBLG/r7WXerC8QH0a48+3v87V2P/bzlJoQA20SfNV
7Fhoh4wROs8PBTW520ZWPxZqEgaBDYDhMtbqzdC1DPRShqs/OKmMqEbHpILtWq/mFpxy1ZTFzLx4
V8N2tDieFBigFCGJcoZzRQNpkDeWm1lIv5X3lfk3kY2nEu9QZsZBpV27gjr3ma8PlP27jqy1SXQL
aWf/5fberR7QhZGFIyBNn9WWTJKfj+9b49Uo7sso3Igvq5uGJpOQtbQZKF1sWsBLm8SAzJgBtXCu
3TlVXEaS3UI+D1vabmv1I4SmgBUjfEJCYCxunaCEM2YmujBhH+vwG83vraGSjwG6K7tg6iKPRviD
bk/6burG0h1tpfwLnxe1RGA9FFOpJ12fm2mHZZ7U9EuqoN3liela+Y9K2zi3teY3s07sJjJUNP6W
zW+tAlUbQpJ3Lod3qczMH6/dc9s+jV3qZmoF+y6zT4XuaWx4kj3HnX0YjNYdjScL/bk/dyICLr1n
gKni27hecVfEpj+G/BYF+scdaXHlFWn62DdbzBhr3soQPXgih7lzno3XhqAr9FWmwKNzP6uvs587
ey2Sul3Ed7G/vaSVVwaXkyCEcOBrewuzLdoxLC2oxvwieenL7lxOj7l8F86q1zRfi/BJmreE2Nau
YXbwl5CxIAFd7KIxdslYNyMPmyQ4ZKfayV1GA6dA9fwpcP0tEOHaTXNpbuGmYdYWaq0oPDEi605x
sk+IwlCdViq3lqO7v9jN30tbkv73agGurmdpdvEZ0JsbDrBPOAi0QYHxrIXzTt5qIK41TQHXkmNQ
AAKovPTJvK2ieI5kXh3jwVASZNxp3X2wlXFvO5mbxrsQjerHKtqaDVzLRxmchkaQhoLA2l27aK6o
Zo8SCUl2FQU/KRi0npBH+osYc2ll8QiG4Wce+oHVwVlyKrVdGcaHud2ijFtzkUsri0dVlkLy0CGA
frbU6bvauJo63zOi4UX6Vn9k7cOm88+IApcqr6bFXdfgHKEuk+/65MSnJst+AFqSPahv/6JIwSQC
+RUAF27rJYnEWNlZ74vMx5ztdp/NSbhLm2preH/VC35bWZaQ1SmwJE3nVSJpr5CVeZYhbcTc1Rcm
LQvgvzRK7Des4W3uJ4rWUtkyqr1jH4P2ULzI0vsqgBbindO+duPd9B/IOGP6Gge5l85eVtypzdPt
L3vtboeMnSBJswFvFy500QnQZqlrraoEBZXcRUNwCIu7Knrfm9NBC7fwSWvuCMKDCMnoEBDgRcSS
rLpuy5pWQO9nx77xvmVp4EW9ubGzq0uCVZqJcyZMlSXnU121Zoq6NEAeav2zfLaMr0lNBcb4Vvun
27u35vZISMJ8AfOjyF6vdy9D5StMBOIqH+sPZmV8CIv2ZEivf2GFOgQQDmBRDK9dW5lC/moLKvyc
tfBH8LAaPlrTlnL9agWG6Ua6Tr8Ii53F9dUNidyMKX2Msd5XlDS0qtsZzqfEtL0sd9x0OjnZ0QyP
QF/dXLuXZOtwe5lr7gELCgykQHNsyIavl5nIdaz2E5tp1XEH6Ms5IDEz7RiAr91ACsKNEfe35gSr
FamIwOTRl1/s6txJflY6ZM7tWHl9ywxXNSA7+yAb5cbtuWqJOEyjwUZmyhJedPGNzZ1jBVUNXqMf
qKSkHdhjOar3I0AY/08VRqgOyciYMAoDqoxxwGXIt6Uybwxy9WSgJx0rWnzKiwxSPjNyXNtK7OOf
Htq1vUVGNwse76bvaGJIgMicn1r+E//fhNq+/dCEGYjcmB/gbbCkVGvrKih6HVwI6/uHDvtT3qTv
pSDdgryvNIQgq6NKzD1GCNGXc0R+bmd2HrAeJc1dNQg9K5Ndk0S4CmJyRqiRnPiUNoA4mn+68q4t
rf3tDV1JfPgFgpUJ9mdTe8OmI+eNjrga3pJG+7YukUAl3Yp3QZXxSYaur4dej0SNXu2Nzeb92jYj
xcBLT2zyG2Fmw2K15dhSSeqkvVGf7G8l4DiqOsBXd+H07zjtKqP3GLLW2IkuYa7Cv48z9cvGHogk
67rCRBWYhya4SDF3uNSAlZ2sGPycUwjyFkic7jWQVI/JXjQBTf++61Gn7s7hvPHQXT19Kp0QNkDk
Cypz8dJFsB20pMTXo0uGK9f/Qv6yD8PxqDrjoQuLh7jNn9LooCo9xtPvRj5tKW+8vbxYOU8kgRWk
f71EhNZl71dxKPP4nIb3sMUeVKf5wY32Bbbkh6bXv23stIhyb3aa8gQ9UIhaNXURdLsZBiUHbcdz
LRc78BX3kTQE7lTaH4wXO/Ya+Us93hmMB7qJ/OO27dWlig4oiD2+6+VYoEVI931L4VMLdzaq1TCO
IAbuSlHnVVttxLf5nGgr/LYlQvRFCM7MWQsmS2fwvLP/bR3djRTpw+3liJ16s5MgHQVNIpu5LC1N
ed3zjOXkZi5IrZX29ngseqYnlNdIerClzi2KP04/WBXbhzwWcyc47PWqNHOe5HA2uVgMvg/zO/B1
Re12t9e1ekwXRsS/X2xdXBflrJcWqXDmFPvYMYN978ju3CSxW1pt6NbVJjHS2o1JT1z+BVlVQYBf
26xjhO6kzIjPo/o5l0PXTj5b4/eC/uefr41BXOo8Gqx7ZIzXdiLGQ0q1xvtHVrKjQdyfJ9/o0Znr
I08dkv+AliobNlcqXJS3qA0zXyFumjfpgB/2U+aAOhyQV/kyTk9mCEYlCjwtd7wxvber58zaGE1a
21CdBicaRbgJ3nm9UNjf+l6z1fgMtYMkeX5McUl60ost8aw1Z7m0s3CWOTGhe4Yo8dyP9Q+5+Ngk
4dH5wnDXYZJ8ZyPRF16w/OIYQqWVLAo9pr04PbSE1TEfsuRczd+HwIckd3RL6WMn3att6E3j621n
WbscL80t9rDkTqQxngMBHAy3GJ5txkQ2p9TWosilkcUGNg4aMmktWpy9Axj/yR/SnTI+G+POsfcJ
mp7yJgZm7bK9NLn42HKpHcc6x2RQHPP6FAefmQp1e8o7Uv2lbY6K8TWe9efbm7nqkBdnt7h3SibM
xqxNEx5pDB0oHyxueEV5nLut5sJb1gghk+zQxRVMiGT6i4JO16iJ385FwsjKsTYZrmhTNxicyuVy
f5yk6BgZ5n5El7dO7pBqPCjZvC8+GsxDzHLxTva7jSRjzY2YzEKjXYDi3mgtjEraGpJRJ+dJfrD0
FxLmTeTP2ub+es1TxUZqbblkHW3oaEyN5Mz7yVX6n2JUO2hMV1W2dnfNXaliU8O2UCxlXuc6rkBq
7kjVbCbnInX18C7olXdtHiBLnbp1fq/NyadNCn/xJ5dfvRgkFv8JaYfFi6O3tEluND0519roxmTo
mw3OFXyOmN8UdzkPQ+LlIrDUteMPUUU93g4eTbRNY+lBIHuHHeIR8zulbD1Zoyr4AuRx3wyHztzo
Hq8ukYv9F02DAGpe72oVSmOZBdwQSWfnh7CUXnLH3wK/r/kh74v/b2TxBephNAUMAZHr+/lBqxO3
tkZvewxzw8yv2/AifQiaymltjVQ+bdS7YHymjnLa9sNVKzTxxUQ9YLRl8lWWzmArmcZiZkBcuWJD
KJQr/0hOtzXssXbp8LAG4MyUr8BfXp9N6XT0HGxSk1JKvQEi5NChDaUbIU8yRzl2TSC7QRlu0G6t
ftFQBTBCiDtC1HhtNYgMqsOyuL/ru0my0E55njuOq/qr5QkWDUbhZAYjFvUDjeOqc7E8ID+nWLNO
TNQYMU+DSDtkxQTVxVY+tHp0FxYX37MM1Bk1CJLYKpnutOrYTfDaGBv5z+qpWbwAGBAQ1N2LS0Co
EPltj38k5ldwdc3B8O+U4XNVcvnUT7evttWvVxR1NappNmHx+qzaMK0zKq60ZK2hfQoyVXossqrb
37ay6hGgvxASwRXf8Pf3BnyrVWhTvlIrj8K+B/AeaqmnYku2XFuL8YzoImwH6YcYYrlej4zDzyoJ
+dluBvtbKyXGbvJhraUjG977AmUczwHv1WA+x1WsegyjhK6ud+a7spf2lNjMnZxm+qkalZdQUiym
o9T0gNpHeqdMGqMBfjnv0F5BZ6YdjQPzJLJrR5Raijn90Gf14FpJF+70UC0f+5jfEYydAr9LGZ3G
dIi8wgSYIBfmtKennBz7IgvfBfxlV4tpuTsMy27c4OJjW95Agv2JxxezZqQU1xvCYHRlF8YstEWT
j1Orf+QNbT6nCeqwVRmE30Kp3pLzXTcpBAV4NwDRXPhvlCmJrMUo5ZS7wmnuR+tbUL9KWnA3GC+3
/WrNe+ELcED0UnFjkON6cYkBlL0pWJxe2RGtxORT7VcbG7j6BKLr8GsEgYGUZTmPKketdNKE8I+t
nsb2S+LUTzLdbWc8Vs4pywdXTiu3iz7dXttKjZvYfGF3cedF/FWpd8gdwkIq3UFOXmZEaR5LAwby
bAzy5yAPYlgUh2k32IZ056vK1zxQtN04ZeUdHac/p5zhB8G8AsCdahvcgte7LTWN0qK+hU/HwFDr
uzQDDZ7tO1Z/e+lr4YJ0G9lpGeFpnkzXhqJQnxKnsZIz3EAyZUSlbV3rn/D1tpXVzEmgRJj8ETpi
S2q41LCSuB/65Nxb/9Z7CiGp3n2T8vaE7gMsPpR3JvvB6CH8hCnBSt0+32IPWov0PNSp5xNjQVst
Ps5e65l7UX2iFSqcMcNXNbwoZfV5QriyMUkWi42dXbu/uJV5WDMYTyK8CPeUFiJdyRB1UiK4Mhw5
+g/06vss2Xpar9hRuJFRX6Cthc7swk6j91ZuOn16zsqfwHyYGCiHjVtyxUloMYGCxwB43yU3ZBAl
iS2ZQi4otQ5T/yCAro38ug3yEVfGIoKKBiAacAiZ0cZdeCPVkV4LGzpacfxiDffaMHkzXX0HJlg5
3OXmLo28utgPKbKz//5F4ntlXGz0RUYKL8gcl3z353Twj7WxH2T1aM+H21/CSsC+MrI4rbGDXtMs
MWKUnwjbmfRBHr9A6u1svKPX2gU0H/FzHhsGyoSLrQx9ubNSien5EoCy5sL07ifgW9vPTboPKrdM
XcvMHjNrAxS+5iqXZhdJgWpKTWpENMit2Dq0I2iwZFTPitn9Y/bhFoHcyjfNGiHTFG94MeR9fWIm
BxZoBmtMVPMubo7k2koeHNKTYxwa6/jnJ8c9S2rPRw07wKIvqEe+b5QCwdmg+B4jccMLd98Uz5E8
MpK88cWtruzC2OL0shQ6AL8HN6GF03vDah6C7ptp9buorlDOSg6DvsXss3pw0FYC2xf9hWXRzA7I
/MscVGLc0Iycyqo9diaAvrzWFTcGnHW6vZ3r9niWoYQLjnyJgnRQ4NadHjxfoNx9v4tjQuS4Jc6y
dq9T5aHbKcqp5MSLr02OxkBtrIJHmfJZLku0HxBZiD6q1ddQvxu6u0AN3TT1SSRfK/2U1V9ur3Et
NF+aX+RMUx5Nc+qXsB0gKuGC2kP6Yv5Iz/fDbTsrmTjLFPo3PD5JXBcfXYnseAAWAGyk9k2XjXda
3J7qDBbrfyrlKY2zfd/+sbSDAknlhcnFpxeAb6BPAxgSwFKzY8zvVW/pe2ZmtbG2tYB5aWgRlQMt
k2Yl4winuD6iYLErEVtrbfTQNLNyJXgNbu+l+OHLK+jS3sJl5kjyQWUKv2TWKdI/dPZ/tw2sO8Xv
w1o4hTx0juILA+Unowu9svioGxtBeMsfRHS5uMmqGIxUX+F3eQdBUho9612zk+Unhj+1JIVC5qcW
blX8VpfFI4QXpwnpgLFwCL+SE39WRNmosX5Mfp94vuI/jOPWEPTq+WhkIWI6UoDDr9dmVKlh561o
xY4vZneSjI9/cTyML6D5CF8S7KTXfz8Ku4Jkn3bdwBhaZtD4odEu98Xhtpm18jOQwd92Fhm+L0+J
ZA5UHiQFU/4hSxgPBqv/kwfGcbBUuk6V7qW1/Q3YYevmzZORgA9Rx3MmRjeBdd/+QWvxmKKzKBuI
ydNl11WCTFIyZn5P7Lw05Y+WFE8fnvRkIy9ZdZMLM4vPKwvMoWWwioJLvgcT66GZ5qXpVrd8y8ri
G7NGfcrDgsVokO/tIsl87qK8dzfHQ1c/NEj98BXeNBSfr50FD/XnmW8JghnfeRdPju1pGeSrVYJC
RdEN9bF2GvuuUKudpNRbq1xLErjbqGoCe4SKeZEkxCEdDC2jS5mm07622rvIaL2h6Q9Z+UltjsWf
D/yJCtlve4trxhmZ17Ek7FnwFelS4hWUyczyy21HFHu2DMCXVhaBpCgbJYdCj8vMHNlD52FunEez
be97pzzFyZ8X5ejMM8MAba0A9y7CCdg9Z4r5/1zrs+wVWTB62qjMu9trWitsUBdiHgKWYwfhqYWZ
sihoaslElcooUNk9ScWuVr3aHo6zme+mNN0xV79jOGwjzKx91Zd2F59bCceMBBwAVGz23umPbdYc
HAZcKazdXuDaB3dpZxE1JWfI216sT21SN5b+kQN5byeK+xdWdPF+x0EYj1g4/FBC8j4aEl1kpzwO
AJfNTN9uta464IWVpZs7kDPIM8QxhvLZhJanRcJwSOV9Mb022svtFa3agkcVwjUGjwBIXwcQCWil
PlFMO9MWNGCKh+RFSyJ5h3ptfCTtMcjEk+Z42+jaYTElKoIWN5CyhLIHua/gCMiS/z/SzmtJbiPo
0k+ECHhzi3ZjesgZWok3CErkwHuPp9+v+O9K3ZjaxoqrSzFishOVlVWVefIczfxJlWmXDczC/U6i
N7naCz5AyPnXUK0Ad1HUpis+mdq7wVLfhZ31bpq9jeuh1BcgcYLeiOrV+lUWjsbUV11Fr1/NBbIG
hkq4/jf6blIjcM8zeAQdPC5dr5IxmHQs1RFfqF3V75K8QOsj3t1elV9cO+vEBx86hy/UCRDkrGJB
nVuzdYw4O6sNkufZsIy7ZtH+1OZSbf0lsAMuCDmlZLuNDlPQuzsQ2tWuNEEQqV3wQBem2hnOXJwS
c1SACNqeH/IA2g/GAuvINDA1NRvLp9u/WnYGMQcMTkzlGASedv1puiFJwqHh2hfaj33/mXHw93o7
+N4gWI1+jkZzuG1PthQMOTNFKejqyaTX9mo1LMteowWaox+4H1BgeTQAKfhek2xJoshNMR4sxllV
YLPXppZs7DWQ6RyvaNa1ubOL4EjytrCVsgwNX/w/VkSGuLirNwb9kczESqsXezeFbHvOdl7/fbH7
j7/x6Vgpm4+HwTV4qtU1mMMFG14Xf7cgaA9fNgt4UmcYGaB2B4sJvfJrZ+ysr+es4zS1ks8zlJwO
LJ2297J5E5Hdu+AQ/MfOakOaXpsq+sKxlvfGwarinanUu1qBjGVyd9Gs7jwImKZo4wNKT3HmWIBQ
MJkhNDSv3Zvj0GrnkVNuhsE5yt6P0IqF1W4axju7iOFw+1sPnR20P1v0quIPv0kNXPGAn3I9Rxvr
2nBV6gk6NWTsLElQSnhF0OU3jlahEPN/LIjNcBGGoJ7NJmq5yU7BZ2b6A5R3xv7L7QCUHXYgXGhX
A+wEYrDyoqX+P8cKiMG0co9LOfqT+T4IT44JmhVF+NvGpJ8MHA21D2YwALFeOxTZDIGHM+ePG6oo
UufFc1lmG6MCv5gV1uvCn+ZKR6uVrLQy4kx2M3ZNQpvGevHQYYRCso0fjpP7XdEPXfnF/JiYOzX7
GjSHZPatlt4j4TLtK9hdUr043nZZ9n0Z0iRAoYNHVWO1+3qlW+YpA/c2qMWhyF/0odzPXuq7+cu4
qSYqy47wuRmgAxG8oCN4/X3LAFIV6FkJyXt01P3ae2KsZmMNZdtcbDYhlQR72/pyPmteFUyMs5/7
DnGoBKB7nh2qRvXTQWtwK9sbOe1gS5k2DMuCB/iS0GfjO1L1vXaus9NOq2msntWx+FiwZuOU3v/G
Yl2YWKWwtIfNTQl4CKvuDkLaj5r1lBjNsUBAenKM3f+fsdXOy12GvBQL9IaRHdOxOjehbzTxMTSn
M6wNG8ZkV4LLj7dKJUo/aW0SCKgIs7VWtuxtyB2yMT84wbs2Kw6Zrh9uu/crEN7sQ4ry1JJ/zdSv
biF56TWgAFr6KS3POL+Y87LftUrO/UiNdOVrYRdN4mcusmK+2muA/BKt7fblXOp/mXkHEXwMDWLF
QEfU/83gfPucz2mcMEkxx8dqYcauDJrxZ+g1eew7baB+iiYnDsSoQ/DcZ5obsLmHJn5S0mzaeKFK
Nxpa76CeQXPb62sIkKU07VGLPocIyvOkCru7UdsqJUiNmJB10dwHXb1m1g7CJVTnmdShBKmvLwDU
a181v99eJumuAtwsqnfcpX81iS/OmFzJCttKAZTqYxA/xs4yH8rJ+u8EccDjHBUzLsOgCAtd793E
9dIY5U6eb97nNHnnRI3fRRsnmdSTCxur5KeiMmgWMa+Odswh1i0Lxa9jt93f/l6yfC5Y7hARAQjw
hl9hmudotjNAlFmczwig9+0uc4rlXhmW8lEZ1bNuMSl/26YsEC5tin+/WCOtV4uk7UBC1MV4XNTq
Kae21DbTb7nGCDfT/jQS1k1rLW7bZhyBHUSmsQ/cZF8n5l5Xi2evVxHW2SB+lDlF5QVpedCosIms
nHKmIgyzjpdVXT6DQqdAYR2UpDzc/nSy5YJphjY8iCgO4JWVKjYKKx8UPp3FdCLDMogZFt7joObn
qtwSNJa6BGKN1pkAL785fpeY98ICQCRAgFdDx3x0/N7+HY8ujKyOQcW2A56kOudvOe2SAWmU+LgY
TCcG7t7oX25/PrlHtK/AGIqZC/G2uIi8cmYWoY4IiUFtBIx+iht/mH7jJc8U2z9GxBpeGElKLx3h
+oEUGDqNZAlO8WDtLTXeCO8tX1bn0ZAvcxs2AK1HK9lVDPu4eXuKt4Y3ZFnowpm3rLMWAsk1zrhW
uxv6Fnb8jUaS1A/BUcPmUXW26vXnssbAKgNHhHQC3Yn3V5KkMJ9sXfOkVmxmoxgwFoiZ1ZteK+oO
GS/8sNTXonkKGfTivr5xpdsyslqSKs7gVsxc4P4C+249CTGPzSkNEaPrewg4Yyb1wDjpb3XokfJw
2xyQUR59NfrXwjgh6FdvabNvWVmdPtrsxlE0RqQz7anYN4nGzeZ5GDb2o9wKw1bAcKiArOegm4HH
BFoI2bm1ijs9ekg772hkJ6/8fnvfiw//9pv9a2cVY6EbQxRWpdlZqLnp3k6tUHYYoc1zkKAw/sqg
i9g8v2UDnYLVgINHE2erurokdDkkqwijZudieV4E1hCGNKW9z7rdrwFW1W/Nn9XyqYZkpzbMw22P
pXUEHtrAmQDoAtoUsXqRhexU1VovoepbmQF022p2MuP5nTO0hxxk0/y+t0IfKAZ3ymIjMUkWlZYp
ykQcUcBm1hX0JdKieZrq7JyM1h3vfLOvj1l6VySn2y7K7bg0gqH+gK965WG9KFVSa012dk3l82S2
34fRuS/m8KHknruxsyXnLj79a2uV0/U6tebSwdZQkwfzuBt83Uiemyx9SSewQPUWoY8k74IQEPPg
oupMQ+x6+XLDqNvSZPnU6Ovi9L6bHG9/PcmWuDKw8ihzs9aYOg73BXL4/oCE1CnM791nUBdHu2lP
5pYKutwjijyMH1G5W1P2Vk1naZkuzqvQ/qno1jMDmJ9u+yQ1wfw0QELEe+hXXn+0qVWDWlHZ5sWU
3w2udYymDczUlgXx7xe7Cu1EL6ihODy79K4pcHZBtRFpkjOEVPivD6uojmLbyEH0ZGdbf6lpF2bN
Dyr2G0Zki0/tFGAbVVQBr792Q23UwaSUD55THcQACXrfs3cnpGeFBJA5vmiz+tHSo7vb6yPbsZdm
VzE3zV02FgDAzlHwpLY/FZN6DpRu4VYpU5b8uLb+69/qtJ8o9yS2jn+JoFENCh3i3Y5pxsGKnzPr
fTZr7+fY+1aMpk3DI8g33gKS6sSV+dU9INSG3tQrzDfB+yX7NIyjv/j9XCGSjMRusGFN/lUpkPF+
E1Qwq6iPhzbKKgNrJuRYS+vr5l7JHgprC8Yti0wSOtJNgI15UK28yiKndUKR15mvICGlzleH4otb
bCUKqR0x1Sdma/FnHZwVTWwoS7Jz5352Q3ffe/djtTUGINvIQoIe8WWmShhNvt4B2qw0gdLhjKEo
xT6vqVYpibUlWyM7NuCV5b6JfAnF/NVmnrtCLzUYQc+tZu+D8SVQn2vtocmHvb6FrZQ5ROKgyOao
iLGsCXpzZSycvNOys1eVzR58O/zSZTpv1N1kawNAA+1hYEXssFWsKYtuDXEASjuJs8k3gj8XPd5n
HmPytzOF7MOB5Dd+VXLQOFzdnWYjs6NOx5tce6ia5A5AuB2eNNXZeenWm1r25Ri2BPzAOnFPW8e1
Eaf1Yg35ua3DI+1dUY247Y3UAu91vpmuMxew8ibTFW6gETldENUo1ewXW91jWQ5AGPkfC6vrel4N
k2WkOX3d9nub5g9F/6pmn0Mn28jgsvW/tLNa/6Q3vLERp5PwRPRwGvgCNh6EMl9AkIISQ1ObQFt9
LTft5z5lUvqsB8ZJaZAFb6Pj0n0Lyq2BQ6kliD4BsFPzNH8J71yc5nVeNk6vkWkM9UtZP3vcy2Mj
9r3c2Qhn2WcDJA9E/heX+bqjHHldgIbnlJ2d7qGNjXvWJt3Mm7IouzSyiuOy6dIq6diboW1xtX9o
uy12M6kbBvxp/Id49Jo9IjH7YOgHLIywOnXMf7bWz81xyS0jq/RvhJpi6znfyoxRquxfxX7xxnF/
e0tuWVldRUZzCNOWQfVzVYTlPhtcZze5dQs7ReJt5ExZLmP6yRK6h4IHRvyUiyjL1MBTiiXJz16z
2GhKNuOPNqxcP4pU5WUuiu+D3esbASeNbPALMLYJqtN1nRCaaUbfsjQnTyOazLRuk0LBWAx7e/x5
+0PKLEF2pxMVqDu9UeKIlUipy4LZMc1CjKOATfIFQhfoGzamkEX0rp7wYB/FACKIXKHns/qKwzwV
lZXn4kE0jY/p93J8BBWy6w2hmbrbLLPIdhNYd/r/ENNBiLTKqDAxzIXh1jlhOPuLbfr9Vqtadkuk
80jeoanEWbfKc3oLYWvY4FFaB36f1ofC/iP+E9olFxWx7Rku6aWYnpnoXkGSySa+/oL5wp2gykvs
Be1zm0cvJSWdUIUjPrEVf8r+CovXMT5qcNP/9xC5NLz6lM3AKGPeYriNmhOSbP4cD8cgf8m2cC6y
TQ09g0AWQ53AN115qFbL1AKDBLqMJ/Fu7h+G8PW2M3IboudDicPAzrUNw0oiF5htzhxEuByFjOCu
MZxXa9bCw21LsogXnDlECIUUeESuLUG8WWnFgCV36kYwYdrAzdEC9+E1kwqFTtg99YFd3y11p31b
Bn2rMi/1VDAaEDJcKNfx0oVK5lJRZdncaufCUVIuO3MLACVLH4wx/2NkFRuKO5IzkSw5x+F4CsNp
Pw4vsas/b84XyrKwjWoVoyvwe2tr2FCWQrhXWwEzrhHius1T60IjrCr+YeNgkdkhZ4hyJlR69hq/
Y3V2W7iDSZ7Sw31UfA7qVzMbjl0LR9CwcRuTEHnrOvxbopXhAJBYAyCHPB5itDLE4G5/dgYb5omm
3LkFGiFddJjBEAFhmE6j9zNt02M06g9db/3h6dOuTreIQ6SOw07hcugw6GytNoYaDGOvJ1Fx7tWH
MTKOPUoLTvHYWR+D0by/vTUktriGUFeFJZm+1LrLG1vT7NYq/LVK5dnv61mF9SzMczRlQTU6bV7C
olVmG/tRk1oFgyOSJ8Pp1urNaOVOFxthE59BuO2CL6V1zG1/8vxaf88s28Ez4mctecqUgQnyb9PI
k1/7qpX9oWMWptjSUZZsHIPKIMpBsD0wTrfaOPboKb01QJ6re92xOFpt5NvKKa63RozldkQxlwxE
bl2dGoVlRWqhQ2Y+BUl9BHrX+uh9Tgdwk+MdWNF6Y/9Izl24K5jxgZWYF+b6VFSUdlw8PvR57kH+
L2lQ7PvJ0jesSHLblZXV12M6MXaYYEP6eP44IiYaxcfCzjaiVGoERmrRPwPUu66yjZXTRmYzos7X
FCdHf84rpvq3WEOl63NhRATtxe2yygvu+e5AlQtQcvIpMH4ijmD89ycZNR/B7wrMDVbjVeTDh7dU
moMng248pOrh5zLv3CbdKGT9ulOt7nhXZlYpJJ4t1BoDqN7DNNql2kNqv49N5VRZ827szI9w4kCL
+qIVn2f13mOg3munfVC3e1N/Bzun3xy8iZng7yjPo4/aGHfs5bOStvflmADGeW/dA3Y49JVyCNon
d0veQ7baUMEJWRrg1fBLXC9EXurh0JlQCCv9iUN9l6bcGTvzvz8mDDEbDHEDqLg3hZEp16hvCyuF
sQuyB2+BXes56L6azqf/nmJJ5OBAqarQMBFxdxFX2uTAzt1TPbWsBUSDG/5ouljfL0GunCxoUvau
kNK5bVP6CS9srmJ5iZQxa3ucI5nv7Pz7pD3Ev8FdwwArlJ+CddwC9Xftl9VNo65nTD1TZvS7/IlJ
wtI5hcfbnsiyGMhFUjMvZUoZ4u5/8fWGGdrB2GFEPS4CP2v/iozTbQOy7qJxaWF1O1Smoc30QExv
2+mJaurRnjp/UD9len2YcoOG0UNjvZjD3nFKvxj+ex8E6+6vMQIAY+vKSWg2g5pkTMw6dcgcQVZU
+whCl414kAg/iz/Om4/sCTTNW6VpOyhqzoiGgUHlaCXfYEY7MNd3V/V+6pttjOCU41NTLeY9NAAf
zPGOMq6dDkeQxcg67efN+pfsCnD5g1bR4+VT0IYhSHoHHoAGZNSk7Sbd2ZlIQi3Txvkhd1/MthBD
MLvaqz1oRVGuRn3BGqMBWgXpfmGWPA3+iFyEGp+Mp+KvSYfOZDhC2XycnrQP6nwMNUHDlCFndTvg
pJ5f/JbV3qyTWUH1lRW37b2z/D0qDPCXd6XtV+lWd0rG5AKyFx4XiuZQjqyHhzKDErc1MoARqC9F
4oKt6/xUe1Lqh2B2jkEYo2iyd7xPVXyYqrtZDNyPw0a9QZaLLn/DaqUjulJmLrjj5jDfC35by95t
yrCKTbo+8Hjdgeym/uwB6bhOE17czPW0MC4B+w63HV1/aIuHMf9LNc7D8N0OtpoE4u+9scedmRwr
HnVrghprqQqvsPiw1CHrmDJxhtwlChNMNtyOFlmxASo8hANEfYO7oHHtWZhUgULLl/HwdEB27kOt
OTtRyw3iaucNILtIVrwMPmyYFQnhjYOQE/D251XAPfLabG6kiYO0kSDV9Y71ku0QKg2aH2Pja+c0
8Z685bNWLA/Jxv1IRgIBRxnkD7a4AlB1u7arqVFlZCMceZ7+d4Lsc2yUB8tCurB8LKJw30QmHdbZ
70JYiZbFt+P2jov1xnNQuroXP2IVTVNQxElrMTqiOl9pI+9GBlQAFt8nWzzxstONihgQN0GNAvfm
ytvJhjBBKBcHsfWzrJpxFymJsxFCkvIY1RMqzRovLcEBd23ESUo3ccOEJOCo97MpStr+9BJOGhM/
gx+0Gx9Ptt8h+HcEMJAAWl/fHDdORPuMrTga8a6ogycvy16DJthK6rJECrM85JfUhNn1qzNttsPQ
S1XmlzqjubO0YZ/njwtEKPVOix6z+RzWhR/b73TvC3wlzXjMVPuuHRA/+xRqW+082UKiv0JVml9E
pl2F7VSOagPpDcOuRpXeu06XHOKw1Tbu9bIsR5gg3wazPVioVVwW5WLM1WTCTj4EpyhTDkUMIihq
9+ik+13x0NbDS+JUv5HAQcchpcYYKLewVfwwWgcki3LdORrcHZMqTpXC9He6nXBkH/DSiPj3i3ue
ppWmNoIEOi/NS7V8MaMtSrFfHDXrjHZpYbVEwcLbzyr5eJH3vrT7fcCQgZWXDyoDMYWz+Hko3gE5
xNNR/j5JnxRuInCBIX15qvJuBK9p+jxL4LOKH6zSeZeMhzBbjqZxaiHe0Zq7Tj868RbWXxbkl796
teTp3CiA18WSwzVcHsLJ9YPsW5ztuvQ3ems8T6BMglkC1M8alsCAi5WWHqmXKYa9uBsoVCcy7fgb
Cw2uiFolZwuwrOuFXpj9GNLgFwmqCyYn3inpRpVcloDg1PzHwmqhlVZbpqnjk5Ua6IrR3rnRuUR+
5rYfcitQC/N0FBf4lR99aGZ537IrnMnZD0ydi+fwNG9sC1nuhvb6HysrX/I4qCPPYlvky5MeWHtv
/El5ekBkQdf3hRr+d14RhPbA3tNch37PWUVbOc6TmXvMOcXFO0oD+ZQ+9RAg0IwPf+fz0aqlEgYb
Jj2G6zCImyAt2gBmGMFBMHPmeePnbUZh8Xvf7PkLKyt/cHUpHUG6EfXVIevnF3cQ9f6Hpd2CRctS
s6hWUDoWtLum2McX+cux06ZzAhYqg528oO9UWzsr+wNUW2WmB204UGy5HYDSzHBhUYTOhcW4cEIl
itlIbTnsA10/zh6yY+4Q3pVd9LUJtqq20lBEHA7hVaHt+WbFyjSvU8E5kxaN509RY91NdntfFGnl
11kY70fi6ZRNydYVWLrTLgyvFjGCAmGKC855W0wz9E+6+RO46O/EI6TM8CUKuZ411jamER8sAUQm
gWecAH2kvI5b++U3loxJZJomZL83yjRhELUgXskZ9Db83kjup6/esHCqlCcv3aKol/U04Emm8gu/
rSnA+tcBYhbB0HYKedCtkK/Xljs4Fzzu7wPtocxHDy96Uh9yH57S7OTYB2eLDEyy+UCfgG7CU95l
vygULgI0Cg1FszLUARIl43EdVn/UUQ2FFirHQVhuXFKkxoBsAValyob4z7WzTt9MWaowrjaqc7Gf
mmzYlV1u7F0GsVG3Rhns9lJK7cHYCLZWrOf6whenrjVaY8e0zWQAOx+0h3xud+pSHPQ4+vu2LckG
AEyF5N4vIXf3Vzvl4kPmtatXKpuPThjAujCbKBcw6bE3qyDZeCtsmVollXYuk0hh7O+sBbwr497X
psRvtPRw2yMRequ8jGiKuG0wXS44Ia9XS8nmIe8dQNnNOMwU29xjHY1/3rYhychkfgaiTI/nCDoA
1zaiMSycygImbdZIszCX9aiG6WEpD0arHco4/5Pp0E55vW1U9v3oWEJiD7E8MyWrPTejFI14uct1
Dahq2nzLqCUqyv1tI5JMLKRnxLuckh6wq2vPcrtxko53xrkL213q6Uc1/GA9RHACK5+XrQKl5JgB
VyH2FAOasOOuPmM+97aiLhgriy85VJ3xNyMJ/DHJdwAPbvsl/XjgSAGrCYaSN4PcVdWoDHzhV1Ia
fhgo6omufr6rmnne3zYl9erC1OpNoywZT4GKOI9pw6ndt3H8MLvvm97x62rr/JIFOxBMIUgGnQK1
7Ovl6oeqz/IRt7zww2CDSIFa8rY3siIRGV6QbLioeDMDf20iScfIGQ1SLSMDfujVXA1nOtjzLs0U
P26XU5z/sKj9eeoWyl6WBxGbhkKE0Hirg0QvK0JNirHXds4+Zf2EPlb5ECfeIf6NthBd2n8tiV9y
kQUHpC76xGbYNeyaaqfFNsqIwaTvXCtTN6JDFoiXplbpyVjcZCpLZtzq6LXKX1E/cc2H20sm/26c
zmws6pZrMorGzr2sdPBGNZNdCZmgUz4UZXiM+41kIYs+hqsFFRJMsYgZXH+2xkj7JC1gLx5gxYLv
Qkny021XfuHi19kcch9ejR4lH65P1ya8alTg6hYDKZnfGu1BP5TlDoxLeOcsH8f4dSnuE/opSPKM
CLBUXzt4ZpZdnX1DQctPHpLwHkL8CNj4xg+TLSPkOaC4AQvSpV4t4zwrXdO6/C7HhcFD+Tn9P7Bt
yz4vdVlKwcxOkbhWUTnWxuQMjkciKWYq+BrAnq2SqCzdX5pYuRGEOpptyGSeuzy5C/WnORl3NlJS
Rf4+SMKHwAhUXwOzMdWfusb1649pubdm51Rq6d6IPljxY1NtNf+kv4l0w6rTUeKCd73ks1ENKUp5
QGSd8km3P0bzDy2pH/XCeNcY5j38fVsgLuHlmyCjCSjuWgIzu/rQmbroA0P8jPOUz5pWHyvnRy+q
YPmjnX++HdCytokpoGIEM8VojvFr7yYl1+wwZfw00IlXM7njurBDcuAuVt1TOrf7rqLw0z9Ns7lz
4/ilaKdnt3O/ggk63v4psjSBuyCqma6AVmW1e80grfRJIb32xosVjb4+fR0qOH8+3DYjIyA3qe9R
/eHpSuoTW+kiuWqNia6KQyG6r82PntX88MLu0cxQc1jiT665T9NDEfpx0Dh7rbHvbluX7VNut1wy
xPg6OeTaeNsruV5D0XFOjVOwOLu6i45TmW8ckrIA+sWYzb3T4pWuX1sJjdmwINsFepEOvp3UCtiG
Aow6kLlqMP+OWmWjWit1C0YIeHdYP5L8tUFNH0MoUEya8FQSxcR37X3T3Y0AuW3EWreHPCUNyDxW
TDfxUc0fRvtOczfqabIUB1L4f/vBp7v2Q7GXfswEmEAZHhCf8LflpaRLc2FhFX1LFESUM4g+GzEJ
g4lvaJB+pP0DvLsbQbDlyyqXJmqAugx9ifPiPpVQmM/RRraWvTouPtYvtMHFRjKHCLRngCtL71Or
LeNja/nDvphfDfdj1G9Y21j9dTF1ihRzinWxNMq+jqoj6jWH2t6AKEgLCeBnBVyJQsIb+oomKiI7
TNifqkL1edJ9b9FR8nVOg0eJvJkhdfoDAcAoy1/i3qGpnZ3QeTy5dj74XbrVzJcu4cWvWe1jd9Kj
bnaJeCcekIafnA9mZWx1zreMrCKyHFPNm1RcLgvtMNef51w53E56WxZW51lvWl2de1jwim/5+Fiq
WxVJeU6/+FCrWAdWFFljjwXF+JL05iFI7uekh7v6QK01Hh+0aNiXebJz4R2/7dv/JWJ+9eZEY3O9
C5oYWXRPCHCPetqpu6K3bH0X92kf76opL7S9q5azRRZO59GH8Xl8STQXjuK0qi1QRKr23OtaEZ+C
Ao76g9fF1KG9wtgajpOdrqAGqD/zemHiZ3XO29qi24aA/jRpsAOH4wfzMRjr/aD83PggIijXt5dL
S6tzXB1iww3nkI5ym+0SG3CN95Qon6YPHRC7z6bnazZ7Bdo5Q/t427TUR/iu0TMGCEot5Dp7W62X
KYUhWMj13I8TQ/MH10N/23jg64cb5SPZtdC+MCb+/SL7GYhtDv0EtiWKl2/zGBr3TjGJV2ik7uoB
Eo8Zpr+jOzdbV31p2oV2F4pcqj2mtTKM2EJjRTlN5y74y+PeG4/vZ/0cjscmfJ9Qm6bEefuzSj29
MLh6cWeWpiABjMG5HU8wAFD9fjcx3BJpPOcsax8tGw9Gaap3gYJQOgaNtV7HpYayiEIxW+o1MYqH
WWu/2BqoodtuSSsJ8BuLLwk2G5rt6xUcaQvNTomZAgw8OjSR/ncZn2Yl87XmGcCkX9Z0TLdaj7Ig
ZRKadQOPSWFrtRGDRg/y1CNIGcpoupeqetDK0O/HLxveiWfJehte2lk9W5IFVfYmwc5cfGkoDj+Z
uyry4wwGqF38rtirzl9Qw9sca7cNS/0DwyPeLhavitVX9ZZYTZyFr+o1L0CgvOkb5NROv3FQi638
xjsg0ibUoGDc1qCkGQRCGOQdHSEL4cx+Z8PD6O2XEIXLjUqdNMGDJgFPCAYUn1ZZpWRArcgN2nfG
RwcKAvc40pJ24y+Tph0HV9/xePJ7mqJObzJLsAvSJyv/noMyvv1dpS81h2E5yoVAEzRX5N2LhJOo
uT0lAS5rkOlXP0L7WFeHod8Vf8Tqt4ZxCXuZfA9Rldw6L8bDViVWBh6FHY/mCszcKI28ebrkceZa
k2gbVeauT/8258k3maIrxrvxNU+OI/yG4702PUzejw3XpavNFI5A9FDdXk9bq26EBlBEe0d3B59g
nso/YzThAAko5l3Zq8cuP4GbEWhKNvquM1/UrvaXufIF+coWY5MsAQNRE+SfzE6D1r1eiMIzMqvK
BEgkLVw/a1DwLr2PcQenmpem4yHJ0MYbacswRpP+ufEpxOn5JvAvjK9O17SrmkapaIVCd7WPGu2T
afw5hGeaz/dLYr5r+9qP8vBQvkZbVA7Sjc1AAoqkoMkZP7x2m+tVWHY9DXOYZTr3KXaRB3k/bY3K
yT6u6CyjyEd1l9fktZWijBsbNR3SYzM8hnHxoFc9ntWf6kjn4Om+L432h2Lkf9/+rrIIuzS7ypZB
u9D4XzCrnzo6hmGVH5Sg8AOnfurmfmMry843umlEMuTdArxx7eNsG0rVLXzJtHqFUK6E2tKJN/K/
7NBmtoEhVLFn9fUtoTWzKFK4aRMZ4a40/uSoMctinyaHGYb2tNySQJDpxjATD+QYFK4YZFulSVWv
y//pmVdWvYvb72ENYUXdotP14t31mXKsIl689QFWc7+d47ta53XVLQe3cr9XkbrxkJd+YlrcoN1h
6qCqdP2Je0XNTCViPQ2z8RXtc2oAlXO2gDHSdwdzAUj+AP4jO66uRuOcVDoShOyJmCb3fd+lvpo6
AJaG/ZAcQLmb1S4ukN7eOGSl7gFwF3PGdMbW9C2Iu1h51MG9mg+u4AixJns/BhthKvUOgDECzoyv
YWXlna51emZUPf2wOC4f3QIR8dSA5N8L1OS+W/TuyMPLeJwr/lfp/mmMNVz7PIk/3t6bshk6SpR0
D0R9m86cyEwXJ1/XDImn8KQ6D/NzmO6beEROr0aV4s5xDuVysBTjCR6qemn3YRH9qZt3gfmkwOZb
CoLcLry7/XtkH//y56wiHcJdq6ETDguWk9z1oOyX6XOhbMWWLBEyEQq2FIQwYNZVol86pRjHmlMm
b52D432bp+axdEDt2QxqtuE7R6/9uvyN+XIxh/qP1VX6zTI7m1PIIc+V85rrw84FXLB8cSbDz/Nl
R4bc3f6WskMFaBIVN5gAOFZWZ+ncTm4X6lCve+lnhrOPKIG5dbTr3Y1bnHTNIGoBsvoLwbZaszBu
g9CdyQeK+Rop8ANB4tfpW4UOqRWqyuBWYWDj+nsdqCH1tm7oaH+WbfZk9T+pJB3D5eftTyY7qtA6
/ceI+BEXu2Gu87ruRZfadNrdXL+q0EOZz0u+L8ZmIwNIY/DC1OqrFW0a92pSIsI7Gl81ZqBzuz9M
jXnvZOgMqOa9G0yHONnMq9KouLC7OiDhVkfTCbTVOWyDHx11WCuefiy28rio5PHbn1N6cP2P3KMD
4RL9/+vv2TCP5YRCEGboDmb0ok471X4u8qM7vC/C7y7k8e7y5DgRYsBPofpHSKWv5J4/ZVsPe2n0
8CwEZvnrh6x2vFV5+miK5nkVJztN/6zbqV8tp9vuihBc3x/ZAsyx8aaxeF5fe+ulgJLCgejRwnDP
2AOlTHsjaqSrd2FitXrzMsy2MhA1YRu9a2xr7zTtMXLMH0LP+LY30k92YWp1QgV1aY6D8CZuX9UK
AGL0s9oaXJDbYNIfGjMGG9fDxVYFWlsV8KdGLXau8rNxS58z/Xcc+dfIau0zr8urnv12dpcXQXWu
Dk/DvDUdIc0c9r9GVsl9zOfZjJEoOdNlRSPtVCmfNNrXCzJLZfjn7zgEPRaPNiosa/y+rg4z4AWC
oNHAjDWfK8f0m3Qj0qRL40KFIthQAKiJYL9IhUOcj0MkLihQ348+Q0rDnTuVwRHdJe//05T4KRem
xjLTtKDk2wXFl6LP92P9MgOZv/3RxO99szlprgOhscFxrSeC5iYu+sAYQZg0zudxcX8qm+Oy0nKG
Jxq9v+hWmeO4diR3ItvMW7QrcidkJDIa3mlm/ligWRF2/THOu+eObcpw4JNSpVQyDzby4KApon1q
hOfRDjYqOdI1vPg9qzUECD0EkQ1ooxXdlfEFeqgq/XL7u0oyEu10g/c68mkU+1ZJrykG/OyJk6Lv
7ybVTU4QPZb7KHNmf1S3mBxlg11X5lYJsNK9cggnljGvxmPRkC7Gv7RF/eyq41eh9xBl96lzr7So
ruT5AXLLfaxt5BNhYhVJDBwwwcJUkg0gZrXKyhSYdjGja18miHNC+G4p/a5RlwPajM/J9BJN//1c
uTK4WsbUjtQZrioAbdB1g89w5oMZFO6GFUkGu7Ky2oUtOitmYeLWXL5Czl8dNTRJaTFUW6hNWbXr
ypIIqYv9zj2jTzp6Y1BKfIjslyoe973xtNyl1jOUeXuzRFPnqQN+2w8bSeD/Yhr4kni5wsO8Wjs4
uFw1bWHZje2PKadzWDFsw7vylGrxwYXXAO7zJ3f+MNn6u7zeQvtK9iOO24yagYD03sy0FVMCqjiF
W38Z8n3aPaQA3ZTsw+0NKblY0r8HFw7CF14pY3Vuu1UGltqlaRa/QofSvATmY2Yheb2cdW57uf3z
trlfMNE32+Ffe+bqjgctctioAzOzUX4ci/vonN5FL32278f3apP6qME71Kn1TzPzghqjR8Du2x+a
9T7IdoW1D0e/mg7ae+WkbY25STI+KAM2qmjJiULCdZhNoFuRpJt5b5mvVMtLd8Nz6YZhTINOg46M
yhv13KRnrSNRBpq0x2j8EsNBHe1D6xWk8gYsXTZ5ji9cXUHvMFXlreK20kMKBv+LtPPqjRtbtvAv
IsAcXslOklqyZVsOeiE8Dsw589ffb/vinOmmiSbsgzHGDw24uFPt2lWr1op4OyoKELRPQ7ZT9I9q
O7tTDY9c9gHqll2qW2e7CLzePOTjm9A4VHW3k4i2TfN1S6Bm/YMM2qQFfRMVl8UHRXxoODp8EOxC
iIya5S55ovP0EKivXf4uTR8qy6FEuINVMdJf1F3Zvc76KYTg3Mn+QvaL2gEyHKyEQyOnWKgLf2LJ
YTJPEe05I7BYw/jibCX8Vo/UhYHFpTPXmpI7IzvJbz529nQcqvFOs++N6lut219G7WNKQ8TtY7Xq
Ki5MLk6xErMPyh6TefqiR/dB3FNf0na3jayV6TgaaF1ZlB2o8YuvuJg5XFShxBk487xEGiUlcbpP
HMc6qDIKOrLTtgdgQbMbyCO1UF3yj70S9Rv3zurkQosIUxUlfuhsrr8hM4dqIJ+Kvyq/ap/YRXue
ibkMQEibPdt6vj3k1cubc0SpBUHZ32jHelnzgwzxmTMdzG8So9uhuOM2w8no8/vk7Si33cZCrnqh
C4OLg+LLRVhrI9mRvn0MhLSAsrX9VydQJPRpkiGDt0yUJlGpGImNUKDggI3Tr1nnKY2X/2Mmez8v
PTTANoa0btAAhE5qCQjlwuPHZcy7RHTyWgZCsqV+jsd5r8fpPsgkLzZ2urwP9S1MwFrGFKF5lZws
HZ80Ai1OedXGYRcHIfJBgjm8ypTIs8bS3HVq6h+zDt6vdtZmqLatY2048Um1pvrd5ATRxn5dPTRg
1KGPBarL/bIIXyw5bahCMd/cquZRKeS9ov3sjeGQ1c9196r45zDdCLLXNhEU/eIlRmoBxu/rMzL4
TquP8IeeYfl2w+qnan65fSzWKqAwNPzHAuQu1xbaSe5qu6GToezdWM+/qsN+fJC7/kte9Hdj+0al
cDN+DPKXgE6HWQYDbm6czNXYjI5RsuIAwMmeLD5Brxp8kZD1NdvyR9LnpWtNyoFOGE9qxzeplaK7
uTNCWn2DUxOo92qunjZmQfiaZSwDdJXmdETXyIcv9tgUp2MZNKRMJSX8mCM+CLhl78+Sl5nqSa1l
T4ZLwshhOYUAZ4QD4bb9tYN1aX6xzMieMAE2vgIqFihsSro/K1f9rsBWQX1ArneaFW9cAWv3zKVJ
8UkXN4ASx0Y1lsL7dl/zyNqJglmwiZdcHRgnFwgXwlVgdK+tRHlbyJPigx6aU7eVaWMN9/XwWQte
5eKcGdWBUtLG23f1mGr0l4p2BUj4l6DGJHESI2xkjqnVcJd8bkeHEt3nKPPh/J09nhj+MD9n/eDd
XsS1syq6qQQQmta0pV0r7NVqsuj6CBJTkD1G+tYzYu3JDRWYoLIi+pKXWbN+UCa0cPEGpfOoSbGb
RR+7sXI368Vity9Pw6Wd5c0cqm0oBSRNc33cpa0feVqqEWGp3byfcMUEnslW9W3tfr60qV7vlHam
ecsuyW3NycGuPo7f7eK1Qxp9cNO++YuV4h5BPIF2J57zC4cD168mDzHFpq74KfmVa271XKwdLgJk
/kPUgy7FxWCccawlaya9Ob+Pm0cJXe6obTZ8xpqEOKA8EBwgFxSEmxZOI5YRunNSHpVt1KqnyLen
3RQV7S53egk9TE05gaCDUyCPHE/r025nDS0cuUZluKpdl69pj2aOY++KwPc9+r/EtTrV+7Gobc9H
T9Nz0mBLm3RtYrg8CR74air1i4lJOi2MIxmNMTpqPQgBbds1+y0Q2tpB5DbhgNBmTlfbYvtGnQ/I
KYzSc0qaVOl/5sVWt/faZuUtxjGnZYf9s7guxqYp9VBGToIHticRQWZN4DXmI75UoJY2OXNXp+3C
3mKp9ZxXiM07GhDmc53ph74YvM2E3tqgiN9glyQrD0PM4lSERm/kqtUgKaGa7pRw3hXKwPK4d+T6
0BXxSW+K05+7zEuTi5UyeqkpkBqE/D34SnJvJ8NufNvCanBxaWKx4xyZJpTaH1I6U3rraNYDQGI5
HB6cqgqOOfE5dMrtfCxlGuikqOQJrbFdsjBVnlGqk7capNf25uXnLF4F6ZxKnWUw4pCYXaDchr+o
yooSFBwEDo2Tv3HVwUHqp1mPCo3RP6jqs9JByia93J7VtYsIHgKQcxRNESERo7wIHpLQqGtfEZNa
OF6fD24MTkNxkLreuMzX4gewNpCd0ufN02Kxel2tlVOf68hpoDgyj/NRl19j4zXMjXs/LHb1ZO3D
ZOtdtbpncKy0w3PTQmeyGB4QYUmCZhXhC8hF5MF4LvLBi1IdQbMPQz/vtelTZiWehUJBEQ473wE3
d3uC125gBzCrQ84QtsUlHQGOu/eV2RfjhslIJL5pecxjrx3t+8nK99KmWNzK6TehaRNiTTbKwPbC
xcz6UBTqiChwLYneyger3PX6m2lOPBO+oK0LcmV8kGXQ/wdkF662ZQO/n3c07Kesa6ie1eRTPn6r
v5bF07xVpFizYwnkhUKyygSqsNioeWJR0DIRysgfdP+cmMabqWlejA7qN1X5envR1l6qXMVgh4TU
3+8sXokT2VYvrDVWprpzr5S7skFtKqljh0Kd8yF1sv5+SK3WK0DhIletD8cEsOPx9oesHE9oVoDx
AqESgcFi1FWp1LLSIWgg1ZXXl9/mbmcTv3VbLXErpxO0PklWQflEan3xhmjRNcrHsczOtU7+aGjd
xr6r7jTHU2a4qX/kyV8EwEBE0SjFwYkazMIdlHGUjZHQnohNglD5vVRGO8URnQ9bdF9rx8EmUS+E
2Sxc3GIKET8ZrLw30nPh7yU5PiSxmruGGR6GwkFBscrIkqlb+0c4/0Xc/YvWiuQCSBRA2Ne7Vc2l
MLB9hAYsZYifUNH7ovj0bvqOHzrukBaw/5dJdvDBDD91wVweVXvMX8YkD2GcHuZ9qSm84m7vpZXQ
g54IQf8CflRITV1/kz4g2mb7CJjkQZ8d5iztvCjknFq9ulWvXzusBFS/fAK12iWMok4QmIINAHGe
+YdZT/c9/PU7XgXHXtqqPK8BVHCtQnDIABji6IthlYoWKX2Uo5ZS18NTH1r+3gcgDvYnDPaGqkSn
Ii/sfUTJz5uUgaIuznM/DoIHaqibvTKg4RKm8vAwzvl4kJtNvvfV2QAlSOOnI/hHxO8Xd2yr5Rkq
7XVGeaUojklRakcjD51DUpjpfjb06K3u+/nd7dVe8xwArQRgBnDib2/nBl79uQUNBQyvewos7e00
fa5NuXBlf4vPfiUSMrniIM0DkCzYJ67Hp6QRShM5m72s7w3zOS22jvDKWFCuA2n5S4WSGOLaQK4F
djsHLHFpvOujdxKsI4riVfrp9pStrJNF9srUYTik6raEOrURDZuJMrFOIdeM/ZTas2uMkjup7V01
frttbGXSINgj2KHsBCGBvNi2Sp45gRkqnMb8Tdw+ZvmWvuqaAdQMeKFx/+FpF5M2NnmSKjGjaYrS
3ieaIrlt01rH28NYcSqWBkfgL8UdmOYXe3ti5Sfo1LJz1ySuNs6eMr6QPNpwXatjoRxKjQjuGcqB
1xuAfjHa2nL6sx2d8lNNuXBPaljdsLK2zRAwJ9dECYo2wMUl2GRjV1CDKmjN8786/ls/tA5DYp+C
9C/0GCntkvkhQIORddkFBE1ppFUziiZSWVkPtd40rhXq2SnSA21/e4FWBkVZDRMC2EkybfFMqWp7
DHPJQfJGSnf0r8JiosF5B5PJbTtroTYVDJC4ZF0FT/FivxlZXlpwFGRnkSN5J+kfO/Ofej7nhuwO
0oPtzbDntm+ldrdhVzxmF1ctvUdC51zg6wlervdGOPriAtNQhyna0xQme71/5+TDw6DQWzkGj36p
eLb8aJnShuW1mRX6WdTp0fOBl+PacNA5Pul2NqV4W7Q6PEXFlxF+KfXl9ghXjhiRHyS6AIDRJ1+6
paABd1d2UX5O1Z/V8EjLmBL+eUshJqioOVDJGr+JanYzsYpsZfl5lF5z6zWk6L/ZKbZyhoHkCwZp
SGJ/r7mE2WiHsVn8GoZBLaLZIutYXY8LAwtXVJTyWMPmkJ9r5xH43ox8RVU/bqZU18zw4EEYFhEz
E1DC9bLDp9TXphLnZ6V/KG2kfZN/+uBzVHy+veqrZkgUkWIjLwVm4NqMNKlyXXVdjhS3dsz2TcBo
1NZztvqW1toH6Cb6r6FfSfiL6GSykqSWip617xxXs9s9BhEXj565ypv+QUSj0VC5qfEhTnfRYQ7M
s9049zN8Zv0P2fnwx8OmrPsraKGezfV4PWxjVsqpDUmM5/mr3n/xzXeS+TbakshaOVJXVhZvgqDs
hkLJqVOlznDv7I0EqYFyiztqrXxBUx6AUi4TISS6cL3g7dXI0klOU2UsJssdjsxlJcuCXdgwjnNk
uqqWn29P4OrQyMkaZEupji+7UuKsVKoYYt1zJB/DsnJj6a3Sbvj6lb0JMyac7NzkkCwuaeeoxlhW
3gGS1PVp1w+BNxXFIQHn7ifhhpMV23zh3a9MLU6bU4MKrGxMTfKjGfcPUdpy/9/xQPek/EfY5Kdg
i9FfbLFbJsXoLw6Er+VyM7ZALu3xBf604sGyTLcx5p1Cx+Ttxdoa3WK3h/Usq5KFqdLY+x+nqngb
mw9591qbb6vki++UG7O5lteAew54K4Gu44AauR4bh8KvJwUc4tw8x7Lq1hJ9oghtzbq2m8LQ1QW/
vqdaASWpyt7gFF7bmpfGF+eBl0OmqCVrqaIlqCquoj2b3ffbM6qvLN6ljcV+4QURTEOODaUvdvDt
7QKz2hjGugluY2JrDXDeIuCIIXsuB53XvCAVe2oCv9n7imTd3R7I2tYQWBr0YOAUo//+eqVItml5
3RlQqQk9EmfwgtCGcYksifq5ae+S7l0+bT3ktmyK3y92viRPdd1U2CwoE8CTTzHfreNDM3Ununc7
+Yez1Ta9dtaAW/NqhGaLh9fiAKgREaWkOwAG1C9K8Yh0wQkSL2KPNH77F/N5YWkxNiKPni3hs/Oj
0RuG0huNh7l5CJIXNVdAq4pCyZ8/W3jgUS83CHwI0pZdprkaRLZkUL5qqFgcFGV4Hmo5+vMzLazw
YIXUQxTKFvvRnNJq1FIEpOtqRAtDOsS9V2nGUe0Vtwm+TR3Y/zF66D/6xt3tOf39HsAyuYVfL0yS
zYs6k9mUETcNBQpdfRzSVIRbjfZCd+FtMyug/Gs7ixGmYySns0rRLK3kUxF8juGp0SEiS8BT1O0n
tXpRCMFRKps+wGnY5xZlDAUVG6ncIPL6/ejzITwPSa0jl0O3/fUBsaVaM+uMAZvZk9aGnjG/3B7q
hoElElfLnBpt+4JyjFW5fv4abwHRV4IShiCaCQW2QWS3r4eQ2FqX1RZzqYb6KWmMQ9m8zeXHPn8b
Tx36S/fpCHHotMVBJNzV9aWKWYF8ooyLP1u6s8lAXK5XEIdW0z3BSf1dld5mUbZvZXu3WbRfnUVk
Y0TlR5yMxX4ZYwWJnFEYCy3Xkt4SZm5c3L9fZQxHJIuA8hJsLTuMY99QwznEQhKikwnYpgOYXRRb
wfmWGTHQC4fMow98gzCTUb4UHVxN/jgZ3V8NRkA2BOMu79lrK3GtqEbnz/+vQU6PCfhumPFvb+yV
rg/IldhyhngqU8FZXP5xSppWl2FtzJ70zJ04rg0B1VPcHXX11Wg0L/BbL5wSGiYDMFob52rVhVya
X8xkAuIm8jMOlj15RK9PmfleRc6YxICUKm7W76SS/s3u1Y6NfatWJwsa0kyC0N7c7DH8/c4TNFOk
f3jbwZK65O+xm8L2M50TqB+r+lsQ1fS3/Ihpddme9N9zI9emFkHEGKSGFFeMOkYu068OYfA0RckB
dQcvi3aFnbnK4OXfbi/12um7HN/Cw5S+2fbTlKUimWDpL0W/da2Kf2DpS6jjAO8jZOB6XYyqquVC
lmcq77LMClr7KnoXBC+BfjKP44skbZyONc9Fdz/+HikjGkMXw0lnucz1CWtR0IcHpaQd0J8kxDqt
JrkzOwvaho6OIctKd7fnccPwEkxp1Vpu2AGGM5E8OwXDLlW+jcbRSN6HICxuG1u7yi9GucQ5xSkg
iiYDB9MXtmvoL4ERuFOewyRwuG1o3RGo1MPFIxUywUXIZ9Huasljn54n3r9D+zML2qcyfGy+FdK9
qn2TNKQ+/b2MqFkPM9kWTmXNo1Kl4OVK+hWS7IUfUCsrLrUSvMOYvdJREjWPefjz9ghXTZBq5eKh
kMA+vXan8gzDjTap6Vkz7uL2SR4OcvX+tonVrUHNQHRKkBBfBpZmLAdqUGlcPzAehI/a8LOmqyw/
adV3ytbebWOr47kwtjgA81jbsy+QG8YYuK2PGEDoDVtyuOtG6CCAlcRABn4xaboPOZ3dYcQKXwQp
iSl9bOp+a++J5+1vngNW2/9YWew9uJGVKFaBg1gIyUXdrvNPmn4ejC+99apZu6q1PTrok/SdkLq8
PYtiAL+ZRnUSoiUQDLRJXO8KrUBKTvJZskjpxmMwa7o72bWyU7IaCqbK1rYq7Ct4cJw/CV3i1F8n
bbHVIV5uhyi3iZr1eQfxkdK70Jt1O0N7HJD75F7wUA9yjOckIOGQkCzfUtZd3aYXXyAW/SJ8Uein
DqSOL5C9wfhUJ4Eb58f0nhy9FW+56fX5/Xe0iw3kmOHAHe/zCprprwp/jMl7yad/Kf54ex3XLh+a
lKBABWBOLLM8DZZBlbCNs7PxOazuCmvXWJ/yaHprBG/Utt2rlXS4bfBXoW65c6AAYTEBQYoG3etZ
HFWDlso0pM7g1Pp9M2iZ22pCVq7vBzqPk4xWUnM+EHxHd91UhHvwpNLJaZvuzZCUmqcUfXk/tL70
oXD8r7mVdaR4SSYYFTolOVBnN6cpZS90OI5m3tn3SVhDcK2PzqOtRM4DBfHg7vaY1hYLhmeRPLF4
ky9LGmlQSA3F6PQs2c3B0sBZtpHXysm+tv+8CwtafVgff4HoiD+FS7jYg70RDYkJb8vZaEZXrWEd
qlxJ3lij1VcVDYSCBh02GqoC11ZkHU25QMBZ5kD1vXmYgl1p91/0fI48pxi+xkmXHpQ69XQ9g+ih
n/a3J3T9Ayj006YEiBh5iesPiHSzbKpBYvvXO/qK54c2O6T6Y6g925+S3O2/3La3FsMKXMF/zC0c
aTymEaADThs5y+91+qL4aAmp5d7M4l3bbrROisn77QDAyKEAU5Sh+FsYG1tY3RwL4IomeXN+kL6l
zfgU23eGHb+ZMv/TWGyRra8OD9wxWTZKPdzl17M5QWzWN2GfnZOs3QXVgxAJdMAp5TspTP7ieoWo
SpA10hUk/3q5XGzQukvUSUkAahRVfaikci8Xzn1Rbl0H60P618xig1gzT5Es7oQZ0F1FeOxpdaLQ
slP9+T6a7S25wpVUM9VmgW+goGiJ5N71HMqhD+OEBaRMLT6O7SmGRqHO65MeAKqQvTovjqT5wupz
22yJoKxdO5eWF9eOmoYkTs0iO/fBrjHSnZztjGA8to10z7ZDX+759mFYi11o7VVJ1HLXqktZVSWV
YrXSwfcozXNuonQaPUbFFhHP2vpdGllMpzmSl7J8tklqnUL46eK42A2d5yTHLvtzeAJLh2fWwVkC
h1lCqhSzLvQuNMAMmJnu9cqUe7MECQNkj1vDWp07E5q/X2QMv3VFW3OjWF0/sC213nyIlXnaFbJ9
p+bGVvC3dueAtRHoUcI/aDqv92OhwTg8lT44Abt0pW7cdeFHmc7cpNzwxWvbj03PWNgLeK3F9osT
uaexH2RPZBykOdkN/TtZd6sX28/3dtd/uL35Vod1YW1xrkOYsCCVA0pCdD7u50gDHNpZ3lha4UG3
iHFvm1sZHPOnkGUG0IzG0MKcGQ9GHuv44gYprWlGZuAfKArU9j6vnrJk42CtjI0MCWVgSoC885c9
k07RFeXQiYNcnabmDAY+NKHntjcWbGUPkvbi1qRM++sUX++MBOBRkFOcOssgwA3bq7p7Y1O+e+X8
gkDFGxKCMKKlGLI2GfPkJGw/sp9hoO+l8dWES7kzX8ESbCzSCiZS5EcAn6IAhcFlhqSTKpqD6iQ/
ZyrJXO2DbReHrNNx/FZxdhr9rDU/JTC9MjnsQLd/JrJ+DI8+qYxQedDyaet7Vt5dNE9RAqGbTgge
LoKwNp/aXAdoSR5qH46ha9sUVqX6UXA7h8FbPfU0Z9f1nwMHUtFU+XF7z/7qn1oEEJinUk05Hji1
oV8vsC610xg0QBzyJDqW/v0w3FXSQx1KpPr6ZxzPIWgmXn+NV4+d7Bn5yyBX0Jg9jiY9EQ+G9MO3
Dl1yHLqnnCr3oNz32o+cJ5OkPkTqMWvv7K3GtpWeMLoxRJEBBCckqEsZyjqTpS6cm/xcWbs0Iidj
BqfU0T1QYqFnfc8MtwymvaTMyJj2Ll/Vy2hMPCXDoxDqa2brSDD8Zmi24mkxV7/NJfoPQP51tNmW
cGp5NHsiamALkloE+5E46VjqVbuVLl7xM+RnRLyOk6G2JY7TRVTUKX6jGzVNDM77cLjvw29W/gVp
ZbfQYg+Vr3qYH8YmeON8jesfbfYjjPr3nVq7uFfEBE997W9EaSuuSOSLgDRTZwOzt/iegSWyAD0I
wq7Ea9PuZzerxzm23g3l1pW4Zgq+R/C0pMgEq+f10Hs/mv1KkJ1lUbKzwzvViN1ijD0n36pi/FKD
Wywm/f8EnaC+8BTL0iHpTikfOvQkI9Xepb7jSek/kp17RmA8WeP35hgbPFmm/mBr7fvQb3ahf2q1
/hCQoWGqKWhKSPS9vX1c18b/C7FKdk6AnxZTHUu2WZczBD9z/VnxD+hTmOWXcQs3uOL0OVjgoolM
wa0u8zETTXJkkenxJRFoz6VL1dD1390eyaoNHDA0tJpNm4N2vZJmDdoCqkZyPuoHYz5nQQZ18oZv
XZstAYr9j42Fb5vkNPOrGhskK1ydcC1ODuxiN5q2kPYrJ98GgMjVT+2QCt5iXTgCfWmG1Oqj4kmP
YPSFCfr2fK0d+ksL4veLQ+87gDeyDAvTfJJHSnfOgV4+TXYBp6Ck8BfGKN6RhSCzAoPKtTErJ0i0
OlEIfZWok7smCs2G/EG23jVbznzlAYsrhyhTlEWoli/WqFDzwJ5zcBV52ryx9Oa9E8hPqUkSzo7N
DwrqlkDBQd5k48/bY1zZHFeGxQa9mFDUdss0KjlKajDuGl0lydMgMGK4ulxvOMi1MRJtQECM9K7A
kl6bCvQZFeoe3oWZq31W7pzhe/kGEjLlRZMbLzXVw+2hreAWaaX41+AyoKrjhCyyULpUW+1cd+N8
6hJF8iZUXLzEIO/VOBXESnOY3Qe1PblRWUDWC83tKeplw7Nba0h2kpPDzc9P3+Yg0k4w7GyJFK29
g6++c/Hu0GCDQPEFRgg7086h8xJW0dvYd/aa/xDB9U3mLs6CXTdOrm38efwMezDxFkBVNvMSrpCA
pUzUkEvUSPJ9q6A9pvxjyyTXTWnD06nClS1uEkEzydVoQw8Bkvh6+f08r6xS5dKCAfswVns7bt3R
sHewN5y05kHLHgI4hckIe42dH1EAUKxDXn3Lo1PrOzu5PDqmV4xkeKDXmVo3dsrPWreFb1rBqLNn
/vuVv9EFtFMTpH4B02GT7fvmC49ad5re9Fp3kGDtADvzKRzmz3l91/RPWpdsXGwr7g0YEMo7wOwg
n1kW9NS5lKowAQ+aisbMZ9OH+hz9UnSPA1/bATf4H+0tdl5aDok0D6xJG539VHU1VDAC565sM7cn
9Sv9lTmqpHD7kD349Si5cDaRFCLoYDG5cCa4kv0iaY1rAsWRYIeT1A9d0Gx48F/Czb9tul8NNAKD
zy14velKvFhuTLAQGgM5/z4BRBkjcK6197Vk7kq6mbX8NOUvdVyf0kE+RL7l2dX8kk3+na+8y+Yz
emGwtMRv2uJQOIdAsz/e9lJrDljoSXFtCuafZaHONqvAqiMdJ9X3VOckVHFVqz2U6rQ3Z23aQCau
+WCmXkw/YR2lwev5CEurUwuIvs5JUez1VIPzlcOe/ci04G2FFEzTqD/m3DzdHuNKlCPWHOCIoIZh
Ha6ttm1OVx/IDRrwPkhWjszIyZo/37axOo8AjQUaEszS8kFbyBXY/opozYq/tq0pkGaCniHa4hZb
s0PQScetqBLCDno9Fj8L6v9ntVDj+xLxH1kL0Cw7mMHWE33NF1waWvhLSW20PDAJ25oQIbYq+DDa
z3Dv9Xp7HGt/rzXB8fYMiuhseVZoRkWEjYQAwKjF3qC0WfTtL1SG/zIG+mOuP8q9V9rWfYYc2F/Y
gnmCXjohcrTkzynkoQ9aBZicHemQTg3dvoCioXSe2iQ6QfG6RaCyesdS1P+vwcUWrP02nTITnAvq
1rN0SEP9RZH/gWtsV3QeYr9ov+x8jjn0KLdHuoZmQE2NYj9CWWSpli8oaFuMJtZBaNWWE5x6SSCJ
mmpG+rDTSc7a0jE3/fQhT6rgwTSrcR/b/XOoBCjiVKrxqNBoseEV144jogi6aLOBF2eZa2msPnSq
dABe1ABLc37aCE0FW9He6oyT7BZ5AP4Cwnt9UKrWMvtOUyjt6sPTAKl0MVo7o8/ulcDk7/aoRs6u
kfR7o3tO2vnwN9Mu6gtA1nB0+uItks9abo2DRfAepLD3+mq/q6Yo3ctopbj6UPUeXqn19CT3d3E3
2sBEx9xrTV5gfVdKZ6EhvLEVVucdPDhpABPS7eXzSM7GIo0MUeDvUjeJLQSWXpNuixFn7Rizsois
s9shbF48JWwnb7piEHQLTbWbKTTu5bh0XD/q4mPVZU9NthFDrhkkD8E+EgQWXLLXC+2YcKf0Peji
JjYfs+GLIt+TGNPn+t6Mkrvbyyo+fumjLm0tNtXsmP44C2xqEwpyf9WX9sGkWxv31eretWRKz3Cq
wCC87FQsdDsdAoczGztVeaAvLd6Hoe0faPuFjX8axpMhd9NeG5V8b6azo7h57tfnyc7M4+0Br90C
AkUK1xi5Z9bzenK1op7MPgXipc8lDCRCjCuAp+fQB8nopVrYQnfmfBiitt9wEmv3HBEaDahg7i0e
CNeG86BCL8xnpnvtZ02u09Efmy7e2X+ufMxdA6uMYBZXhLLztR3kf5pR9xlg387EH7aenEixVrt2
CrYe2atDovEUfSUIUXlUXZuaeh5vTcmlY2iRa9TtY4JKaJj85Em+4X3WTjo5M/qfBOcpXv/akl7q
/tB07J+sfkcPiBtBHatm01/4E9hANThP2BmkA6+t0IbR5FVPpaUggH4kkn9ptdA6zU7gb1zXazNH
+Ea6Uf2FlVgccbUIncCwKbPEwp1XrlU8jek3I9wAz69O24WZxeme5rxHI48ufuo4avQzGAzX2YIZ
rw5FJGrJmwv5sMXSjIWWtL+AJcgrhn650+07C7LiMPt6++CujuVfO8unHHWOvLZzrr+oqYUYSQhR
YJlseIc1d8hrmqqRIIAyll3iOKYy4SLBHSoafZfZzmez3R7H+nz9a0L8fvFmGyYpl9ocdEzpH3Pf
3unqW7DX8l+g+4jZ/zWz2Ms2oVmt1owk9e9y5aVz7mr/x+2RbE3WwpWOdd0VASDcsxLarlRVXiBb
G05zfdH/HcVic/lp2El6JUiBFKvwojrc2eBzYcz6GwfjENxw5SKVRMXselWABTqB5WOo05ODpn7V
kvJOsX/enrC1pafcSc8+jApkJMSEXix9YYZ5kAwACjiOjvXaGJIbjuVujNuNbSymZXmrixZm3qUO
ELalu4zMcvJnhwZ9k8gwfY76r4pDcS3zQulTPQZ7ZfzjkAWAHngCYCf8IXS5HlmVUOu1Bg5nMpp3
1vR2thtXRm2uUpO7of7yp9NIMw18Zr8oI8jrLNYqGSua9HJKrU0Oe/rPqTiXw2tA4+1tM79PIqw9
RNpAR6Gi/E0JTC6szHFqaseDfohMGdns7FD3JXfP5FmB6eHcEbGYTretroRKgiwIkgMYPpDLXXYT
G9owDVlI5hrikDg6GtpPbfBjF9SGJ9H8mOiJO0aFl8zTWd4S2Pv9uGGbdB0HDuIcelCulzFKZXIn
KdUA7r27UoOkZxgBwm9tz9/PwbWZhQvUi6jV7ZLGQNiL3ThDLJW0lfLOtA+351L4uOtjcG1n4QNN
o1LymZaSsz1k+6QCVzY8DlrrjdOHQd6ihV+fOwp64F1Q7VrK2CjVHMfSEBIM5W/S9I3StPR0/XGn
uRgQEtvgK8UzcOEOJ7meS1sJuDti+Z1WOa7dVo/qsJXlWx/Kf82Yi+ik6iU/k2XMmLyr0uaxVJ5N
6/vttVnbA7hbmEx1ACdEj9dbrTMteQhhxDrL8Un+2rw6XUDH/o//zchivtpm0PtUw0im9a45vFMy
GPn0xNss1K35CpPmfDL+1GLgbL4eTcVwyl40EQ5iKyd3I+iB/segGPeWRL9fpnpplm3cjWszCNCP
B7kKxuM3tiGlNq1xFlyVViy73PKlHRyiPt5BpXp7Fte2w6WhxTHSzEEd1Kwht9SkXsJjNPpOUWJj
NKtGqAtb8OMTFS/FpB1jpktOGFFD6PGzH6163AxVV2wgtUQCxeb/Am93vUqNhsCL3MhQxOkxpZB7
0EFuxiPp9nStrItCMV3QB8pcwUsCzBo1bnovgYflg/RsjsXObmxwfF82G0tFuLBwbxgSmjUAQ2jm
Xmw6v7e7XLIAUbXdKIZDOWgjjlhxoALPRPcq70nYCxbnB4qaOh5KcHXALBMauIm9vDR6rJzg0Gyx
Wq4tzn9tiam7XpxxMpM+llmcPHX2Q7xvdX2bEnXdiFCfEQVC6GSujQRpqPR+SWDUmFZ7hq02PUh1
L5O464ONy2fVFJ4alAopHPDw16binJYAtU9zwQrSttmOCDyqtx4Ta0bAStPML4pAtN5eG4noU9La
HGacIHpuKwib29aFA+2P38XUU+AbEww8CNcsE9mtFetTImh+IFPRKdal93b38/ahWR0I2QpYrNBv
4QV+PZAklmS51DARlbMnoWOSCYpPY8OTrR1NQ6SguJ5BUy5rGnGuZH5KyofnBPLEkQaa7BnpGyuO
NmZs7eBAygWSiPMjuKquh2P1TaWniZqfneAdrX0N3ACCe0ambRl23P3tuVsblRgSET8L5CwdTmrx
erFqBzqhKL+L9dhjqylIa4fzFqB3ZViqaIsh38qwgD9fD4smb7jBS1oe5hT53+5OyU+zHJ2y1KD7
fyN3sTKqK1uLHSFPpi2FEraGe32Kdq3sNXCSby3UmhUcHFlWHDY8iosR1WojFXCQA0Rt88CtpCBy
2+rbTFy+s+TM31ipFYghpGUX5haDmqc4TCyBk5dfmxCBheZdk9UHnfxSWx/16oMxfqd+qE0uEAk7
oF0ZCrVmODvUxDghO3k6SVszsHLyrj5pEYhlQRFnMZiMc9g/wH01D2/CrXLlykWFCZhgqfBxmSwr
F3Naa85si76EKXOT4J1Sv9w+Aetj+NfA4iYsUoRkQmHAQrUCOu28fjs4h//NhhjkxeO9ojl4aiRa
Djr7fR+8DLbvNtmGf1ppIBT749+BiIFeGFE6vY9pVGSmDLPzYFJt38P8JfgaxsAb6SN5o5UBxE8m
UiBzmhSwk8vKIdLb5K4dndSNQ9XwOtQl390e/NYKLo5JkAW2lYgJtu33+fRd6v/53/79xbmI5HbS
faQlziT/947RPHRIFv2FCbIFhEsEmfIy/94DlAikRJDIUa9Sw/ux2TpJq5N0YWExSb0W5ZY/wRpY
dDXN/jKSEMfbY1jd54RhoCRF/LoMX7Q56AJT+j/SzmtJbiRJ108EM2hxC6QokUWyBKubvIGR7CI0
Alo9/fnAte3OROEkjFybmavuKc8IhPBw/8WEiGX8LRru5PwralzXQ8w/cpFUYpX0X4jFIEZtwKaz
IkRbIEhVeK16kJ9HyjnXw6zNFTUcCJ0UOpx3si66XHdx2c6Mjfab3HytN7m4a1N1FmAp6zL6ba/I
EVm4oxdHqW8fMlN+iIPk5/VxbIVZPinMJIh7/GtPeme5jfWghJK3VQTdmCtdvTwUxl7XpGFSGQr+
uIr9otr/XB/E2jdHum6mHqmz+85i9+Vda8jdPFd5r96gYPZmSh8KC9ZYM21hZ1fHQv8YxCPMwnc+
GUquW2EoM5a6eB0wLxHGlub2fF8tF/BM2/3fCIsvIhWGM8zKrid/Kn/mSC26cA9EWb9Y+t9D8jBZ
4VbErTEtvk+VdVNrqfOYUnyy089pu3UtzL/5/Zi0WcdHp6rvLDZlm8VKqfXWTK9Lu12lhG+OWu2m
pMaw1/SwE0KHZRdPxt8YRt3K/h/U0aAfgKYGjIyP3BJcko/FNA5wGUn7it71w/Cu7PQ7K3+dev1Y
ybT5r6/H9Qn9L97iFkScndTd5BbsjM9x8dZ1j9f//uqmncX9eTRji7eEMhgt0rEUA9DNlQ4GeqKj
fJ9u2tzMm+bdN5sffgg/zU46i1WhBST8wgogBI3x9zKd3AmymFnfpKq+2yqmrRiL6oh1gzuFKEZp
cFk0VpI26JuIx2afdrCK9DEAbxhMN5M9dp5iSL4nw7l6thuIDaEm4kNcl49FHH/pbKnxwP7DOQyC
AD+A2LlJwPZAySoQ63HaYesNsTr5vIjt+Rdz0SzyzSEVulVlOfdw4ON1MPfgDXfY0gy4FgXEwZLL
g9K0LgUhUcr2+1h87qoPbfUHlzHkXpSXKb4Bv10cNHouRGyHVX7ybf8DZLMI3Ss5RORhC7i2ejw7
ZM6gZyHDLB+TIFXLScrJzXu9OihD5OahAqDY34Pevb4xVsqY6vwOmhntPI+XF4EcN1ARGpaR1QCU
DQ52v7P9f6TxR2/HN3R0R2ur47C21c8jLlZDao/9VNTIINuy5CbOq79pBbA1pmUNqyv6KpOIIIEy
qbpPJapTjXlX2qpbVye92Sfxl+uzuDamuXcDl4pmCv9Z3NdZhmDlpOenwnrTYmhi8f56gLXFzQMc
ETQOZdNZNivrVjFjq+BoQWc8+2KlZeWZVhae4g5rluuhVlQOgPgBt8N36X/k3S4HY2mN30gTG8mY
oOOLxzqXD0Ec7WX1VMjK4zSLwxpvmb2VTK+NkcHRj6XmhN7h/M/PXkJlLKyiDuEvWuW4L+LQc6K3
eNrgvK0EgX8KSQSxKZKRpWuXFcb9oIagdy0jNZ+rIhgO2qANd0XT+Vt3+EpewgUO/mcuCeHmuHij
FlHV9lAhUPqM/EMZRh+1ENSR2uym8jhYd74YOKjlHqGRzyokSMvpHsH7ufmDjQB1kyiZqzoRPRK/
3dB6WDleLn7YvJzPZtrsO2RAHPqciuJ8CTGEiWilmlF8E1sbx8sKdBOYxtkcLD5qM+ZWaLTg1ZN2
PGC/UIboIHxubVSwtY+KduMXJ3NId2a0H5L4bpq2gJrrQwVFhLg3G2gphCWMTk59XoKnJK/dMfip
JjA4jVs1/fv6rlldV9T4/zfO4lSjkD0ivkgPN+tH/2PTZ9mtEY0v8GG3NB9WI6FiAT18dkZbwtls
Y5KMvkBdWAMvbWDuhQW1GMzD9fGssJv5cGdhFkdaV4KoLVTsEs3Jg9kXYe0qu1PuHyal+550OmdA
uQcH9NAF+gdZ9Ie66A5dj/NOJk97O2g9ud+S611JsEC6AX6fqTZA+RYbCjM4MdIfYUPJdnSD0MUu
NYbPZlU+ZnL7OtjDlrr4akCQ/lz2c4V6adw2+H0ZmhLUrgDSijB28uSKL23S75ItEtnqWXEWabFP
cImmel0SaRxfVOVFihNXwbLUtKkEjgepf9n4vCs3FoBipKsApVBaWI4sTpw4LGMa5X0sT55cZvHe
KPpwl2py4DVD6rtDmTQ7JfQHF1md7jbvgvJGL5DxncLku180wy6sCnvj8lld3FC1ZnoLzOelcpzd
q0NnzIaXdX4HNtctp8pV2+frg185E4Bts3WwMkIXaSmMhFpXV8QKPId4rJydPj628ys7KB5DqvX7
67FW5vmXEwOV0NlZZwlYzn3CDwXngpFrX6uquQnbeoMStELS48lBrxQmMXUcwlwe57HoOtnKAVc0
U3mLgYvrd6T7JuKfiZerNHDLV5G8TplwwVV9UfvYC4ZhZ1E87BXh5SMl52brN618yIvftHgLAbun
yG7bUMsT7e8pmm5SOmF6FiGa7PbDc6Yabq50u675UFU1a03+Fqviq845k+jRxkW8sosvfsvi2Gj8
WB3lAHBDEKb6LVhgy5WTsbiz2sJ300nKDkM29RtvhdUPj/PajNng8LAXHyWPwqJvej5KacS1V4Q1
ya4iT7fXl9dasoaT0n9hFmPro9pJ7YKxZf1nHKJclaRCrn7awU9ftr0KBlpoaTdSucnJWB+fDf6T
ZEqG2nu56AoRltOko2crRYZKV21o9mkagTwuGgULi06Z7pH5rP6KcQ6+LdpB+sB7NNlLUhl4iuTH
nh3XrSti399IOVZXnvrfD1vMiNnWo8/+BmYi5zgKlLtxePsDChNb7izIPDtnGVSvJ1pd2Ux7GwT7
ILDcdvxZh2Bt7fD3T8SLSPNhdhapqZMeig3y5kN7V0JsN/1bO92Sx1rdIaTcmBMCZeKJexkkaUuq
LzP8p4l9z2gPbNK4/u6kd7n4dn3Bri6b/yItdRfUrJn4LhzwitXfTe1THJkbW2L+rYsqDAWYf8ey
bD0FWRfHTcxYFLDPiXKX4TaaWZ9i+WW+TGZRBaiv1we1Pn3wgSBlg/9YFn5MgWV7OIJkmaB+H6fa
Dx7rzD8Gju9mbR8ddbWNP18PubrKDZ4V1MwcbrHF9hNqlfO9SM9K/UuCfKAZg0zcwhqsEI5Z5mdR
Fqf4ZNrjkA0mr6U+POmDJ+Jdn6fuoMsQRwZYiHrtSlP93JI09HYVun1Su5hcovQwFHdOVu9RiXJ7
I/D0athpdKgbY5e3Po/X9tlS8i3u8UoWxe+d+z1g+mFjL2alG7q5vcvvjYrQNZGb6cMfmnaXyn83
D6a19bZY/QYmCQQuMDP2Z3EIRE3MUNo5h7KrBzlv+2PTqjjm9c5GY3wr0PzPz86AzhrkJhNcpvSa
PMN6tBqyw2DcWMVrOFQdDCrXFW4KCgO7DINJru3EFWHK/E4pc0/Jb5O89VB+YfPkkbkLmv2zlW8l
2atHAo/+X/RdcEfz7jobnUizoiZbgL6rPupW8GB1zsaVsLosziIsHmepBY1Nhxdxah3hDprlqpH8
NQruMYZLXTs8DfpW+jMvtHeH0FnExYE65n5UjDNsMw2lGwQ9YMR1e4QwyMcCtw6dG7O/jRV5N4Xp
X3Xpv1w/HK7PKKpvlzMa62oqJxbjrcz8Vm2yG1FulFFWU+h/x4cP8mUE2KWkBLPoStlrbjsFnyCh
fmx009XjLZjg+rIEH4iMNXXKd9YbXSSJfkqIJcrWq+Lu2AlzF47TLQoYWIJpvUf5+rly2uewCk9h
uwVTW51NhNioxaBjYy1FN+xesiRlRnrWY1q7KvjLp7yshu/Xv9kaUIS6F10jlJhm6bfF7nPQkNDS
GLYYFRNvokcxZMpuMsiYA9UTxT2t/wbHCP1O71+iZtonnYy1bXjTJJpLo/swKuVtFSvoQkSnPjS/
Xf95a5Nw/usWaUjRIOERDfw6GROQoLYh4rxej7B2byu4E8wwdJt0Y3EMaC0StUUJuDVLbwMsY+Oo
pJ4AO/yGS5C3THeT6/Huesy1i/s85uJgSEw7F7DpmfPgW9zpXpC0Xla8+ExnUv+8Hmt1HcODA7xH
CwGO+CIx7fS0ii08VE6W9poBfMhK51YEw5ekM1BcNR/0bq9UqH2FxtcoEVs5yooMFVCxs/DzFz47
Zm0Rh5kdjCimdy6KPcmRpgz46/LYlfJD0zwFUrgbTABH1X1JZTnvw86teDgh4bgL2+oA+OTgkGJM
/uTpubRxRK8+ZNDrgF8+ezYAbLz8eUliapVweE+IMvVSP/S6+kkxhJcF8lNtK17l+3sE4Hx02Da+
yzzvy7P6PPLiLFPSGmazKkMz6yc3gs8d9h/y5m0o3srhTdMmV87pi5f3ErmN4uv7emvr/3/GDpgc
IVf06JYqO7IaoBsADePUyoVnlY/CzmeYj9eNkzepIOEc5HWa+yrqbq6PfXX98zadlRjozi8Lak1m
9F0X9LNtt3rKjPyo4xHSisq17PpYQi6/Hm4tj5mfwv8bbrEEUwWGWjQ7raTBE6yooxQ+On8CxKS9
9F+QxTk6RZWpoKzKw1RD5qZ0Hirlm5LdZQ70LmS8r49odQKB/P4SfABMsdjTtuhLQNmsHbVyvKjf
V0bsxfLXghLDFG3cEFuxFrMHcdnOq/nFHeX7uOZRUX8fJbclBTf1css0b+2Cx9D434EtZrFIBk78
OViYdQfJurMV9QBIyUvZC9encP1cPAu1uFo0lKICWVJ5fCJzWon7RL33DUjpsfBG6zvpWReDwCtP
RdFtZDGr6xHaNI/e2Y91qbM6SYjHOTlHomKHXoO/Q1R6fbERZPVe44kAKJj8gS7E5cFmp45QmpaZ
hDN5tIO7Os52ScdR6x+a7qVVK7dRZO/6nK5+vbOY81I6O+sts8BroCemU91m6ld8JVxIMUc4aE9/
EIipo1Nocbv8OtnOAoESt5GAKLlA02E8irHrSFKKCUWqwHGbVmzk1asfDBNdDG7nptJS6y9sgqps
eq7QFI0JGMFdhPTOljzNr0zr3YUA5IaMUyfjXIrWmXLciWa2L+mddNfYdXvrWzRZDDyOs9ZGTSxF
7AiT9+lHXKcoroRupxxQALuZkEIZ7a2a+OrHdLgaMYEjbfhV/j2b46qR07Z1WKVV+6Gss8m1Revq
+rTXYq7o699zbYLR1qaoMAtV0ou9XDiBgXCXr84OIepPnVBd97nb3PHzQbWc3/Mgi9WJ5EZTR4MB
2SwsdpihZYAbrg9j7ag8j7DI65Q+7tUmhNvbi9RT23+U7miGmtvQIFIB5F8PtvZ9EICbjW5oWAAv
upyz0eE1GZBc0VIWXpmjaTSMt3WIthm74Xqo1c8D615D6RJclqpehipoDJME2JBuzdir1F1e2zsE
uP5vQRZ3WmahYBSaTJ7hfM672o2ifQq9//8WZHGZ6b7SW5FmwWvs7mxJ8cz8Qaq2ds78md8tNPBz
s4EcidVSknhq49hwJggFnVm+UITzqin53Lb63aDKx1oUPwLaldfHtbryAJj90szBwWSxGDq1kxKN
p9wpisqTYdLR1m6jgqYD8CxKYdeDrW4k2NBITtEz47xfLAdN98u6Qb1CkRsuS9nqj3asFRuXyeqi
Q7p21twBRr1cdF2m5aE0ZNAFEif3ZhV+TzdbhQuzz4/XB7S6leDSzsI7M/9oUTYZpNgxKhlmggMD
u9BfqzA4DG3iWvGGiNv6mP4NtGwBNmCrLF+Abi/w4666Ye/0n5NNHaGN4SzZh2hd86iZYP8blo/w
qP29sj+FabnPzGB/feLWVgIqxiBbKKOhyLF8PY0irXWEl05BMwF0MPU2+SFMaWvBra1unbv3l6IN
iNtFmLTT9LY1uR76sbsfJe7AIijewlZ50vHGgj3zfH1YaxPIkYqkAeQt8HCLBQ6JOwhKGfJMWVVe
br/FWNoHUn3I+8frgdZoGAzqv0iL8yizwE72co08iy1sTx1RirWc2nisdRvhctlOvGKsmls9SDrA
o85ba/qB12qy5KFydIql0vRqFAD/YD+c/6rFaSJFcYTFJvuh0F4t+x9F/kZPJszaP9jh2MTN+tRQ
F7FMvzxH1D7PMHZqOEfwaTCbu/m475tg47RaO42hLM4uvSaeL8tE2Ext/LdUeAaqQAnYxjW6FV+t
pryrVWkftxRGoy2X8bX1w54ADopUGKto8bSvjKDJ7RGctmgnzQ27T6pme0qbyu7Qbh2TW7HUy0kE
KtLYxoxCp1H/dx7t2zTeBbzYfX/aXV+sa7uQKhlkPHr9KopPl5FIbYQsjTiHaOpwig3l5MfSHvWB
Y5qahyJNNtrnaw8YUCKoxIM91NVlOqwrlV5kDdjDMXMy12zND/WAbqxzHxqzjcGR/9edM5gbJ/SK
jCxY7dnPANA2opTLp7UepuYghbB3jJCyT9g8+lH9MecVn9naUTMoeE65l4n4QS77e3Py3aiv/+D4
cTCkxHYGCh8ShJcTrY5xNKoW9B5nLO/60vorizWvSLobq9xqUayuHgq/YAX5tKBFLkOxJhOhGOBw
c1Q+Bqf/YAH76Ubjwd5MjldCzcY9OpqR6DDg+3EZKkeKyHGwnTzZ+atdTR6yzrsyt2j6fr6+TlcD
8VQDaYnkA9D7y0CqUhgIFvMFS+UBA4ZPefYzH+8k0/r9VyG6EmAVqZqjybpESxu1nVC3Au+rS/Jt
AGApk+vjnzCxLqIsdl2pD2FtdwKML3Wl2HqMMO+MxZaq58oheRFlcYpoUxMW4Qy+7TrpYwfaypSe
VamZu1R5E+18q9k4+9f2GRHhAWHcMd8Bi69UjH1vRMWMNbfM1sXEDUXNR9N4HRG7kYu9qIQrgs4t
5b+CPnCBkt9eXyUrqZjB4qAiDsGY/b5Y+cLJpa4XMvtcH9wi+8lLQBcbNZitGIv3YG3SWFBbYmQ6
+vPWo2brrvH7cmWzdhDtBJ7p3DlLFECUpjTEChjgsfrTyqkVVI8xonXXZ2ttT6lI6XMg4zkJbP9y
T7VTKXelSMVpinRxbEezcP1Meyvk8iMKC9XGTbMaDR92yJM04Ai3iIboqoG+KpDsYLqtVPRtyvK5
1cJdnrcbA1v7RCrXC1UOSi/OEphdympRmL6Un8xS7HO/uaOu+pB02tP1+ZtX8+JJCKPpvzCL/aXa
9ZAbWixOfZdi1vmzLbdEpNYHggLErCvIq2me07NyTVuH6Ei1iWAgrwQwnc9y9/P6IFZu5JmW9W+I
xSKwhsaeImg1JwWmESYUXeU6zURfeZ9Ew7016DupLO6lzHy9HnctS6aQCZwdPwdwX0ucUJGTUDWW
Ad9VVNrRKTBFKyKtdSO/yTl1bY4rkpPjMKjGa69ZcI0Ky0vyWEOq3tJv6bbNDusjwj/Xf9jaOoVz
hS4sP2om/1zOeVH1Ye9Qijyp5XhEpJ8EfjqM2oOYtoo9a2BL9CjREZlTIa61+fOffd5B6WqSaNap
Ehu3o10epuRWK+291TvYHXgy3bs+cm4gxXvBJ6cxDr7V70YRfertwVOrZ1PfgqGsLWk4gnh8MnzK
g4uLqRohcgaREKe8NErXrvTAC3X/95V3eVueRVlsnKrvVdFprLlhqCvOnMrwVHxKXNsfi8P1r7l6
JXEnwXfRsG6nunE5x5oQaqRMuaCA8tMqFa8HwFNEc+etlyH73xfKzaDejzm4Sse6RfB549hb28K8
U9BuhaZMirSY0bHPy6xpS2a0lnZRepwqfxcOG2n1VpDFhBpDBsPSqsRJAOohn7DH0kWs+vpUrgbh
8YzxELJEVI8vZ9KR/VpLrYEg4SNvXK+sHvLu923Nue5mPgLX9+wWv0gonT6bBFd4cSqCWrhW+lB0
8ZtqQGxJ/+T6A3aC/CyPReRh54PgbPfVcdCaTVMWeJzhm5RL30f1h5JF92ys6xM3L7HFPcHprcMa
5DxB4VC7DDTGciTVSYORm44bt1NIB6kJ7myLVDnud0b21/VwK9/pIty8x8/GZTV+Rl2nFie7HV1f
fFMSGhub9pZrUXDFmzsbNonKEjToD1mJY6jMugYJmTf1MbiJjGSDXLRG+cEtnTcM30eHEDP/irOx
+HLIih6K4lRL9rF39E9h8LloowcTFtRUFzshvgEg9PK4cms/O4IlwAy82Vj4K4cio/xlnwbnFETB
5Y8AtZynUVsXJ1sUt6Kq7vItFdyVFQIVRZ794anA0vy6jECZvE3bOC1OFaYPpf8h1I8B+pdaFro+
PjPX18fKcCi+cuXTmNHwA14Mx8IbwbbSseCpr2jTjtVffjXCkCfI9Thrg6KNi5MWVAUwSItDqddb
f5pGlfPCaVIsE9T81uzz+NDhLOj6BYwUewq3HMxXBkduSUuD0SEMaC82dUajqe/QGjkZabFPZk3/
Olb/gEHJ1GHxrc9EHrjtl5+rUWxDcganALHt2MemkJK7KHSkO10M9cYOWJnE+SuhAUXObBlLHbC8
kluKlNT/I/6Fw2B02p1etpFrTqZ2yHMMiSzRaBuP4LVJJCBVIaQ80edeTOLQOK2U+XmJ+m/1TQpn
YK7jH6+vjpXzA6gxvEkqT3B0ltDqyDfkagj1El38BxvSc+UUcIb/QDACniuKsliEqA42gIsv1Y1q
bfdRxXUS39hT9ZbFf0KiQ9oA5oLNl5qb/5cxtEYxqlYrqlPUmcfAknZKGezb1r+5PmHzpF/eIgwC
zW8aQuTLCKldhslFVSPKG/BaM4NTpX81MVesssbtoi3Bpa1Iy0mLi5RrMRQgtZ+t+EvmQwUxPybS
l+sDer/KGBAbiE/DC4T9ejmgAtmAoOWuP0kJThTWLk/M3fUI79cYOSxiktztnHgojl1GoD07NoVJ
hMo/WjiVNs2rHW5s0NUYFL5m92A+zhK9Kpc5VbbA4nKvHu3oFfE09LivD2NtogCM/htiscAMtaqD
cjD58rii5d1sgnw9wPsPjqICu31eWpzWy6Wl53I4proiTkmNE1Royi2umQUtzqKIvUHqp4060Va8
xZcP8lwfZHoxJ1P4mmfrpX87ZNKXXAYVp1VZtVGxef/EnYcHsRQCAhYS6jy/Z0lE5kth3moTy0DS
+l2OsYircycofbVXu39KrdkNipBcf+w3tuz7w3sOPIv0c9XicTCvnbPAnT9FluaTMYMZyDCuyAOc
YR/8OvSi5PH6J1wb41wbnRUQoRAstQkhT8RtrnLZOlZ1ypAjwYfRR6fUzg4q+s/Ctlxz64J/vy5n
sfPZKYIEGjTzYl5FIjQuPLk+adpboz/UW/4DK9N38fcX05erMY5/Gn+/HyIeiB98Nw4+ishN7I3J
W1mPnN1MG7cRQJUlgXVWNXK0Sa1J8P7p0w+sBRxd0HbdyrxWBzSHQS+QO2+p85tltWFNg1+fQtO4
KSyo1i+tJLyp7O5SY6PnMU/O5XXBx6FyiLYnvinvMLACGfBJlaOG6yJyBUx5PSSz3DjCV4OguTvX
p2b6+CKVrISEP6NOkID5EvFr1x7S+vW3VzZOBP/FWOTGkoJMBc6lDRx12bPT+K4EWTcgiTpG8j4s
3rQeSfNGjTay19XFjTMi8pu/8pTF4qs63TfHMWvgTD/l+WPfb9X2VhcdLxuNP08tZOk0l9oCtoqo
m5NcfkoHn/f6sONEGlR1f30CV0ZC78ui5TRXdBB+uzyFqryUNTxy2lMEs3Wv4bV0WzeRs3GmrzzV
aPXMeHu6eqA7lpdIIzWh77R6exrzyUud9FWE9kOnKIc+afC065/GNnvSp/zOiI5mcqfYr2b39fpI
3x+CQEqALswCXrwBlgc91xVdG1PrYHz7+T6ka3qIJZXqndr7bqUm6T4MaDsi43trDGN2ez36+w9K
dBA0mAYq1BWWu7spyHSa0u5OMFq8zpncVD5y27qFuZGer2C8ae5xn9DgQHWNdPDyi9aRX9m12fWn
po/LBDnCtLyTtdze50iAedHUOAfHyXwPRGrlFkOgHCS5Fsfrw52DXB4w/AgQ9rxJyHtpVVz+iEjJ
zLhhYZ2yyd8NAbzdeHClSt/YhyuzSumMZhLrlz7Fsn43+H4+Gj1aRXa/jz/VwUwROoVFvhHm/dKZ
n1foSqFPS5ptzD/j7KquKT2nVlLJJ8Uo5ftCa6eHUIKdoHXpt8ZCX9Ac5fpGT8dnwKnaRp6w4otp
s3Loo84lZ81aDrKYuskehKWcDFQQRh099umlSB/Sf/p4l9w709Ooxi7uf357MJK75ok/dBz9l+5n
rj8n/q1sRt6W2sr7ebdn+p7Dh+VaZGNfTkim5gZMulA9RUNd7MdKrqxHJ4+70jNCQ0ClKSiIb5xU
KwsbGR1kB2YQNZ962ZHqWjXtmnRCUdvqXA2ySOa0EJJsFzkuVy+dnUit/TjF+8r8/VMSGCTqxJCF
qFXAq7kcb6DEqahTRTlpmYQzQmIapzpqypfrm2ZlVsEfAB4hyZ6tFhc7t0yrDkxswKzmkXIrd2Yl
uQICjdtqPOl6OLIbZ8X7XcrV8isToNHHCOeU5Gxdl/E02FYxqif4UCriPCbCHN/Tyqiyh3gQkb2x
kn9Vqi5PBZoHzi/xEZqK77onAuNmxJdq5SSbu6z0dAtDAbfQdgiB4jHgfMiA5m85Nq9N6nnMRYYg
x75R9bZQfrG0i/5TuxNG6aGmeP3brRwRSKixKoH/wG631cupTEpyfYoxysnK9K7yJqNRMi8VVc5z
Ik1K4QERRKHYLpppF4QTtJRMQqTp+o94n0KSEiu/yq6Qk2mlXv4ItPNtaZA6foSkqEeqGfZuQEDl
oMSVdWtM0aFv9WhjW67FnFNjFF54qUPhvoyJ5Oc0aDQFTsNon0YzfBhpoLhCcypEheUTVtkbg1yb
aRrEDokEiJ131qcpRsR6g2rRKc/7H2EIgQldKTUD1YXA1E0eJ54kardMqo3Vu7JZuAXY/tyudN6X
EEGlCtUqGjjzACZJe3vom29CzRyvietu3MiXVhYtzPLZ+E6Zkd5LFUkny8j/0GU96XLw1HQQT5Ny
35rIS5AyXF8z7xNAbjUdzDI19PkqXayZpJeKqkO+Bk1TPfxWmlV3UKVK3pi89SjU8sCRse+XUKDA
iMSkcAKdgHJGbjYW7U1S9Fvg1LVPxKOaP8SyoHczT+vZedb3jehTK9ZOdoobtKy1P/UwaLwS8Nbt
9VlbjzTTB0H7Ub1ezFrBTkviJNVw4ja+D73xPBrNB6nbskFbDcOtT/JB5ozCy+WA6BjS4Upxmq8n
FWWJIXCOcxHjpijlaaNUNV9hi7OZscyuoGTHXOyLctgUyoZUB6Z6Mrr0DiyGp5V/lZXsZd0nTZKO
/Pe3Z5CmCaeGApMBU8TF0ErLUsMWlvKpHb7kU+o6EF7ULT2D98uORiErDtAXFT7LXgSRdTxcUc80
kUvEe80pxi+xOSQbB9JqENAk1MJnyVd7ccOIqGI9DwFB9LqVd2Up6Mz0dmFHfxII5Uw2uUHBf4nC
d9qkELlRmrNSV+mpeUbeE0x588/vfhk+Py0tRJs51uECXS46ear0GJ8ZE0+eOpP3tWN15U03kgK5
bV4q8dPvh2PdybRLqMHz3r0M1zZ+VYswtE6pVbVuZ3XPemjfmL9Prge28D+JwMwg0xZhprbskZuM
rFMolac5Cro6v11VcYCXUfBCd3y24lusNiedTaulwMIeNfrMo8WnEWP9U6b2Fjvn/fUwB0Ja8lft
kEP7csp0XCRH304s+j5f60R6EYi1ZzjJKVvv9rVABi1HbgZ84+ylSU/Vt7JfhIg1msLxgh4tvgCq
q4yG49bnuR7pndtMDypMbmU+D3oue7X5qtnFrm/R7rK37tb3CQuJyr9jeufxHTalw4OUSJr/oIjq
AxokhVR/UIKSR+qGnsr6qDgUMPVAmHP5Fu9LtvFUMn9qHIVeHqjhoSqiTyIT+X1u1xsbd+UgApsz
+wEB3KOkvNi4LRKtbSb3ZA0hzVNXUoJXC3Dlj+v7dTXK3JMhzyQDWzIxo0Q1/FwtVRQ54qJ0c02t
jgrJ39v1MPNmubyPsLX/hRRl+sgtF2u8LJQmKDKkYBsrTXexA1MglWTNK01l2F8PtToiUOeIJQA9
B957uZ1EpCp5XzdkdnrUeQgOdmgCWPZGo2E9yuw/xvHAAT7/87PkBJHAybbDDvp7nDlPyI/EBzMP
7d31sbxb3egMcmij5IzNLP9bFF2lHoWoAJmSU5sFbuXrTzWNs1rjOrf0Z03UG1P3boETjgcrIr5g
oslS5q94NihDTM0w+k17StBYTjl/nNzxMlxntnbtu9kDszsrKTrA4X7xEi8D+QNguFhRWwzJule0
bjOKWNKWGdWv8+xi0c1R5hwVdQiS4uWia9WxEEFbT6dqVhX0TG1MA5jonf49RaS02RmxlGsfBsnu
0vs4jtsnRwtt55h0Zmo9CF/oBrA4zZ5c8p2w3dX6YP6jNYVR7H3Dir7aiG++CF9WsOgeZiDlULf6
B63vk3ZXSkr5lFV5giJvIZxXMYTaTzGK8ofRqNPHNLaTlzxRq8e0GaV9GvhZzANaK547lCype+E3
JnbF1PZPMbXUj30WTw3ocUdq9x1l3R9qLpLv2ehHL7Efprlr5IV49JNJT71iMswHDWRvuAfhGbLH
EE/4O0xUDnq/62V6EWE/HtSp7pwjOLrUOGSdSKIXXeShcLXUGR8qvZL0QxipEpxHQ/tu+rHcuCHw
A/lBKaP0scuQev6QRxLv4kkeUXgKS5/GQJr10ksgR8nfk9WJr71VW7exXI5/s8qT1O0KnkKeNsIL
dCOGmO3qTHTKTvJFCl20a9vngNqFfBhsLVZ2maGUsdc0Oa+MNGzqzC1b1fxcT9rQ7us8Fr7L/ne+
hRHuEDftMMYOdbNJeqwKKSRaa0b1LjAqq8LUM0ZWbcL+50uUB2K6bZk8E+/FXmtuxyHIlI1Hn/4u
BWfZzQUmGnVcGCBVLtd4pMZhrfZDf8LMLEeyeex4yOrC7MODPDl9uvNjS35qKwRW3Cx1oudGNFa0
hw6W6/x0wbdQSqermS4l++YX6QAAJIlVwKoxs24oeRUzK9TXdio2CN0+lW0DvpkZZZarJFbzQE4h
M88jJAjP18j7PCQD5Qfqk9keJf/yB6idqtw5ytS8SaiEJ7u8sxGDNAzkR/dS1Sgv2CrXR7Pu27dK
KK10A+Ekaw9W3VXDsXGqdtxp4NdzF1SL9TTUvSzvoBgF6b4bplHwp2o8Gty21KzIyysqRhtJ2sqJ
xYOKQsWMLZ4zzstJjseuCHOTynRvFjBLj6YWHrryTUq3pPXf9zyAlcJ3gCpCB4eW3uKNaEt5N6BX
R3E6DpQnNCAG10G6+TDGhbzPM5Q0onZoYrfMbfx8JM6L1rekg7DAZ/LwDPa9XsZb6jwr56g9dyG4
IngSgRq4HD4K5InZ6Nlw4gkxcilIaOCY5s/fvYSg9jG9OFPQmntXLx/athZtpE8nHrYHqCxIgzZ3
bW1msw2rg+TO74ejmsjTgfrwrI1/OaZpMjtdTIF8EsAFP7ZzZ9sqWMEZiGVyrcnytGiQf/vm4yKC
rwXBkB6LtbwqUru2+nqQJhQAY2eP8nh2U1eivTNqXVBiNLaUBuab9PJqmuPxycjFeb8scaJdPQg+
aiifwjiyvCDQi//H2Zn1xo0kW/gXEeC+vJK1aKEky5bXF8Ju29z3nb/+fqkLTKtYhSLUg57pmTHQ
UZmMjIyMOOfEgzNIw86YB2kjUzmPQ+KOpZxJoEZBai03aI0a1Ts1kX3ZCOZbwyx+qp09HqfY4coB
tvdYmErnZYpUH65/yAtHRuBgKaFyzwP1XROsZKmIw1LVFrDftefU6l62h5uxd557odGCKpc6vQxd
ytzo27hsJzcWgwOqIHm+/jteP95qs4Efkc4gUwg3cO1RoGFaZ+gKxddJtryhpHzuWqM5uMlU1PuI
Tuq+rxrTI15O3rzEleckQ3vI457B08xTc/Nx+FPHlu71Slfc570sPcjysnxGU2Q8wNpvdvR9M4bJ
Tc5NUUfVp2KuO3cu5uCA/ln9aIdl9+n6os5PvgaPhxQXeir1PlN89TepmlzFatXCTfK1aX6s1Ppr
V2lb/bgLTgqrF0iuzLcD/LE6idXMJALymslfoG88qOoU7PDn+Jel9s7N9eWcmxLTbwzepgz2pMW4
CmRMXY7LSKtUv0xr3XWMbr5BsiT39KmbNs6D+EedegPr4UYGxsLFh/L16c5RvIpYs6P5jRzX92rX
znt5MMyPRa6199zZpuCqdp4xmaHnLPOwpcx7TlPgFiF0MZCZv8CJr26SxqEnowWa5isTLT6k6gIH
fdT0l8QcW2fet3Z11JfWreTxMIRCaPv2+l5f/gEOtS2OJ8tdU41smLBOTsUIaCHTZqdwn/aTl8k1
0unLF0X+XCMJWFga9HT7SR5bYIdbD40Ln1v0s3FeuspiHtHpN6h77M+DQkwq8+Fzo8Dcowpi614U
BGAdr6/3wgcXVzfvdeHLdHNOjUEoQthX72Q/l9GKI4te0MIZdP1gpe34ZZTiYN+qQ3oorCT3tMUp
99ftn+colI/EFD4mCeN0a4qaHU1SgDfJ/tAqzr0xx8PeLJOWrNPMfhSFVG6EhvOAjz1DSP4wQoSX
5yonChRJXmo6BDQeE/MGudziLgzsjDGh6vAhS4P8UQpG/ckukYy7vtLzpq7K/rLP9D1hOZ2lCmoW
2KM9sNRMjbygdJ7nZP5Sov6X9KNnJM5zVEYvbYJwob6FsbmwakwLvWlb3Dbray4O9WiyJVZdy4W4
sb1g+F4mvm6mbmVVXtwe/9Na/zUofPxNBNbigCJRj0GnHl2p/p7a6QE68ZNdSciZtsDE47uirgt3
tJQN2xeOD8gBUASsk3t9PbNqoVXBfAmKNmZu5zs1DRUvzQf6kYORbpg61xeFgA00ivKQ6MXgUafL
hOJrTjycVX8qURKt3AJBcRvZySXIfstx+8iolp2U1rdVHX8cl2iv/hrH4WvitHvU2fYBc1Mixl8s
yV84dvtw3ALIXDhc4FIokICnEIOGV5HEpiJWJWDCfEND+9Esvbj+kRS02JqtMLJlSfz5m+9Np8uU
a4N6XIoMmzw8dGZ3CAwa3VtTHC8aog1FfBTqAeu7ENKx005Bo0Ijcx7H5kfSVczXMlxja3DyhSOD
DAk5PYB2yIlrmm4HNz3pZ5qFff7HYDSTo1DIGHZxtNe0cb90G5Ct85QF7QCaRER+0WDWVnHJCSxr
MPRQ842kK25CK//MVbwlTXnhcqNvzaIsNo81rRsQSiqZCCingDvQU0ddvB9vwXowohIcCYMDYmPZ
m+bU3jRgJW7pXPb7mTTrYbSd7jOt22GjZny+aJivIhiK0SRC7vHUa7pI0oeoSWW/bVV00dqlPar1
kO6uB6PzgMBcG9AmggdDRXJ9xaXgZjRtmhQfFfvbxQwQZu1vQ3Mjczr3FxI0oo0GDYZX9xqQgL6X
lMrRovip2u5RFj/UlSEwWvezPP0MavVZ2xpje34U6F/SsxK0IlLLNScs153RGeBQ+TrQ+2elaodd
WgTmnW2CDJNGc/Ku7+OFr0VvFpFAYG5ikOUqN5QJp1pHzc/X01RBONWqnhBvVqaNjOTcDC14clBD
nAaHL3bqFJnUpEPUTrqP7ovBUCBqCWWf2xuLOXcKrDjYEIh4Us1VAWqx8iKYOk337Smo0YiVlF+c
Sue5blttf33fRMp6mlPjYFijwoS4zBn7os2VJU6yxPClqkuORpUT6uVCZt67qh3nZJi/RFK/dTVd
Wh+j7MF+kubQuhC7/CYgT4EV5EXZGX7c6EOO2HCSgFWjwqm7eluGWyJWlz4aD3Za0HgI1fGVb5TF
3FfLWBv+kteGZzPK9dC3nXS4vpOXFgXPTIhW8VIFMXy6KAeZmKVGORPphMItlycnDW+URN1dt3Lp
e/FuBMqNk0PNWvWWkLPoDATeTT+2YwCsg57dmpk23thBGd04HcVowK3vxnNwntg3ElM6dvCkV0sr
dXMaQA0bqBBWw86Ooume50/lzorTbfjjhURU2AKNwOoE7Wz1sbTZSBs9cAy/hv94LPNZus8gHd3A
pOr93mrC24LS5s0smZqnj2pyn0+zsqVNceEuooOHwKNCHxkK4RpGFk9DKA9BQYtfLkh5p7tOD/d6
8R2RRBONFgRe3dCkcg7785O1mRFfcCXqAlQqKZAKOIP48zfno2ocOQwW2UCAz4oZzBJNOz2aI5fE
strY74umeEjSPwKwRgJ+aiqc0LrvexuQgRnZ8r2hQbn/kMxxprqONEzahur3+VG0yfSAODFpDgXZ
Nbolz7KoRrrH9KUyCF6azGr/VFMgb6S+54sSVri3hRCYYHKcLqpdTInoKpuINNvNT3VwtEOm0W5x
47TtNw7kxRWRhkFIQaGWeuKprdKSjCyTMst3umhsXCpWY3kYS1jzG5fCRUN0eoVSIk8Ia3UIldo2
inbgS3GNFl+ywMpvZEmuNmjU5yhnAZgQFWnB6OYIrtbTJvQbSpjbvhE65TcUP8DZJq301IzNcNeP
hnwfTotyV0zSvE9gMB/SRM6PbZ73H2slu9WTJGMQcZDtraQOjrY06D/kLu2+JtVcPVnRaO6Gpkt/
W7S2Nu7mC18dGR9E/fgUgqUtQuebU2ONDe/auA2AfjJ2uAwp5Jm58cnI5o1PfiFGcTjxLsGqN3g0
r/Lh3proABpq4HdcX4qryFH0zeSuzvYUBeJ/6lKoj0Z9Pew0c4iKg52O5ZchNZStJZ8rF6s2qSOJ
Kh5BS3bdRigzJP7kJLIZUJwkuyqRp5dGipxuZ4fpAcBDcDMwe2uX5iRczSg1+24OHuPcaZ4QUEkf
stT+ojcIbGQE/g/Xb6oLn4P0hSYubDccdi3dLCv94HR9aKNwYM4vZkhXrMzD6nmhkrBxNM4vRR5b
IKUAlIhpC2tyb9eLEk5RpQ+jk3tm/o+GlGGDimhZOXDY3x1cgILyoEYalYya/zx1s1kL294orfyh
tB8FdUNZUKTeeHCd750odlP6on5LnFpXOlkKfZ1UZZR9QWMwn5TfujIsnhluTnw6y9MRiaIzhowH
5+Zc/1lD4VWLwjJ7CLhMn7I0FnXFyGIgg5HccXS2RoOflfR4P9KrEa9joWG7piNGspWXfd2VD0Uu
659m6hO7Qe8Rz4/GP0vQGd6og8xWIs35qDJ1fiNHEzHyJNvFOok7VVziA3Xx1cXQ10GnNd1QPgxp
qD8kxbLsGWs1Hduo+5NKDOwtI7nxULlRPl0/DGceKgwLFXOyCe6KdddI65EKXXKnfJhqQTrStLBC
sykIQsWdVToVh3zpmj9JNb2bWoBhAhRlVF5hQlb11FtjCVR0oUTVQ78g6w1vTd7jTrFrZ2O3cTDO
w6KwBdwJUCQRGIbrqa3EKJBr1fLqwajHYFc0lQONgDRNKRXlA8DW6K89JPpd0E1J5lphrH5QnKm4
ub7Try/m9TfmcqdUgXwGBIDV+RztMKKTXlUPi9KYn+CaoWpnTKJ5bmlsAJyhZJyLgyyX/afc6FGt
ibN0fp7LLnMXJzXvOsmwDl3g/FIBdR4WZz5MMEC8IO2qn9d/69kxFxsmaHh0FaiFraN3FQ+Gw9Do
6iENEn2fqfZjQZZ9rApb+3Xd0lnygCXBOuZi1MTUulUtkJ5GqqAOXD4sjhLvakZiImo75Rtx+DyY
iNMlyOm2oYoG1KkDxHYb1LFZ8wg3gi7d1UOhUtpszPy5a+VkRPO7M7Z4Jed7CD5WA4ZJAisKDqu3
Mm/xOeNUm8zFW8LlU1GnU+SiuSHVT9VUJlvsp3NzMK2AWZG66rbtrHmaRq+NCzowts+URoA+Fv1C
+0F2QAq7sRyF7btxAgL+xInin+Bwi62rUJXetLU025YfqqkWu8z4TIYDep5RuJGZX1oYXSVBrKMc
e4bHwGWWJi1i25+AmHmo6yKIDFQp/TQGETOp3uuOgDDfGBPu+iZVo7YWGcwXtv0eZInLi6p0zSmx
3x3teboBIgOmA+4DqbRTKzZw5iUfJOC59aAetaVByRkvgmClR4k7jhbJgtHppdtoZroBbzkP+KSh
1KLoMoge/hqD3AaMGh6NyEEOYtpVQ3AfTzF96fZlGZRjLb28ez+ZRmgCagQfjFjH6m0QdnM5JmSI
fl9ns+XOhpxJXmebqfPeHJuRN7xx0AMHBChKRqdbqtu1whukKmGOpTexxX2t9oq0d9StptCZO64M
rW5qs7a1oDDQuMvMYacWf8vx2arijbviLCpihBcilGuh64ebnK4mCOY2ioX0Q2l2sJDL8qWQ+3yj
9nrRyCvQh5I2qv0rX28iKZMCG+2RfogB0hlhHz/KqGsU7z1TYjGosfFthJjOWWRyMkpGjo1eXxgH
t2POZGWapu2GlbVfc6vj06QxwIlkekqrcBt1ud30PI3uzdmrlNTr+8QNoHpa83EKb6979doHsAVA
DMLI64A8+F6nn2c0Z8uoQLTdZ/IHu5u8emd13e66jdeezNt04dUIBG3a6RRAADCcGpkhWFCpcMz7
UAuznRwl4V4rnWC/6FbxZeBddFfPTvit48F6twARO4baEns25Levcm+Gz+bUZMditNWdnIA4MiZL
8qZc/6csHQ1d/kQPtybzvcaO1U+mCE3agBwZ27N+olfaMjd2ntn3wL5yL9CL8lZB2cqjW9IckYSa
dsXc1Ptuqu1dYsfpo9m201HqzCKkZNcHd6Vq1/vAKqNHq22DB0uKy5dOLruPDgNVb7As3y5LFCQ7
NG3kXddBqYRa3RvtXrfA/7qRAuBzI7Kscwe+A4xUwdsEDUhdc3XgAd/my7SY9j30bR5uR0Vtb6X+
R0r94foX3zK0yg8reQZUAKz8flju6at72qi5efyUDl/+gx2uOYHQFzf3ynsXtei6WMeOZczMzDX3
ThH/qPR6Py3W4bqpC4eS59u/plZReTb7Us4j275HE+xDgAqsVR+6+aEzZFdVx414dmn/HO4SCJgk
2VR4Tg+MmvWxBgvJuc8G9NhHZLhvWxjFN/bcP+rWrGxso9imlbPDNRej8thFEpOVOXnQokApMTc2
zuSmZtHvGjXeUhY4P1OU7QXkV4F9jQ+ucS0p5aLEserIH9W4qj20voNqP0Td8LUNB4spKNao/mxh
JxCG5iyavKmd+96TJ7WbvbR0+pfeloto16CZHbqUpDVEEOYy1TVXC+flV6VG5ctYqom6X7IYMJvJ
NPVgn5dKVt33OorOnVrFubRTZ3glhzJONHUjdJ+J+XLDoWzPM1/MjxZKVadfTpn7OLCUKfSdBGzD
YD+DXb7RGyNi4KHEULIfQ808K42Ro23+deH/SvBcvR/2s7QFUDvz2NOfYq3eIzmVAaWMx9DvpLtc
Tsgi6mOmHq3RdpHaPb7zeLwaQ1/HAAnrnOFSYaPORtTNoR9nX2NN2g/z3yF6YcDr/TB9u27q7MoS
pkSPBColosHrHrbEbFYwt0uIWHC9U4O7CUT3vKVmdnYC0S/hgU2k5KklspfT7+gYJdMrSyv2m9x+
6IMvgZIeRyYO6/1GEnsGIcFjsCRoodQsQMOLX/ImTx8cJwiifAKMo0j3hlWOe42Utqu18tNYa/Mx
ncppnynMZjBDJf0wRXZ7mCOUEsbIHo5QD9RneQSbWypkcbUeth8CMsinvtA+loNjfQSFicT89U9w
1rvhRwuKociDhaTXmnozx6BXay1J/Dr5HYU105jmnbroR/hNBwtlmXq+R3xyV3zNs+fMWjbKnhfN
050DBEw7hlbdyrVr4P/NLBsJWt3MXa2h+jCh4K4zBheqAqS9ieBifDCM72HztW/1XZSA/7m+BRdO
F6zRf3/CykFKJU2N1DCZojj/DBPIZ50bSLuhkz3tvUgUsdl4IS1xGi3inXXqIdFk6Yhxs9pgvhnr
v1OwuOHwI2eqqBp+Npiue31l564P15KdFSVY7p81IX8sNCSG1T7yldinF+I1drwrHGNv5L+uGzo/
yNQSaOZSoaQ1TlX5dF2w8WW71LWId74qENBuLn3O2w2IyaXViHghHqhULmTxHd8cryQrun7Iwtiv
yz+S5IXPhXPfNT/fvxJgfTaoCG44Jv2dGknr2VCTvo05hK2XVbuMyYbKvFUXuXC5gAaFNsyZg74O
4+nUjGSFmhWYRgys+aul5R/ksDyWVvTRbtJDtTArFfHuRv/mhNXk2l3ztMzSX8FglfqNR92lTeWz
2TweaDPyo05/yDLNlSMgDehL3VXq60jRpu7dcdqSGrnkIngHoZHMhIR19ejO4jqCUzwmviklXjHG
bm9Mbphs6AFcWg6YHeiKgDNhRa4PmF5K0aLriR/KvSsRLeGWubxFBn0j2J8lWvSaASABs6epRTF0
FTRkZVCjMAB42Sbdh1LJR1dE2N11Z7y0mrdG1NOPA1pdMZepSXyhZGxW3VOllW7qPIeN/V+WI6aK
O+Q8QqT81JKq15PjpH3iJ1aeuI2UPMnSuFWdOyt5w42AmgFBQUELifLLyspUl1XTZPjArA7TsYmU
cT85i7FrgFxRVrL/mSVNptZtZPuumJx9MDrJu4M9lx3QDCFzLNT9VveNrgYTAoNy4luxEe0kx75v
YK/tI1n7O7eVsZt0LurrX/GS5zP8kko/vRRi4+qIoVDSTEEqfDJxjrwUlhsyydRLGF62sbgL/kL8
pT0FDgP21rp9YVZyX49FmKL49bdk/wiQWtp4gnrz7iWdGFp9yDDq+0pPpMQ31GwP6u8uGA0fIu3+
upl1+wt/EYkbkFzEUQRp4tQrQ8h9Qx6nKaPHnXpfBUU4uvPi/DKTvPUoIkduYgeKyxCzMdyp1bjZ
ur7w6U5+wOrTLVLMiMW6TP1Wkb8xcvzYy8ZTNks3gWyO7mTrj4mpfa3D+mbuGdpGaRrcS8KE9jxB
6WvKctlF/EbbXd+WS7+KBx5hh/YEbJ/VrypKMBSQQlM/agzXmpJ9tny0KuO9L1c2nzIp3QJqDaqx
hhbVicZY+47Nb5X2oa5/RtqTosY3Dq+e9y/ndVoLvHneWmveQFy1Ziw7GcvRmr2iQyiyfrX1u0tx
Yjm8anCnVyvrgN1r1hi0eer3e5PeVVR8Vto/Jaysz9dXI3zy5AWOHQpNAg4FHBZywKnPjtrgJGPD
bGlJZRxoM1Qlmey4v27kkgcwoYwURWgcnw2mz8NGa1ujIly339TsS6LeNMnf6yYuxRIhVwUdCsQE
Fb/TdSh1HkARrTERPubBxym97YOduSUweWm3ABdxGdCsgZS/+ip1j87ZZBCxtHKp/oCmbz1GE5jl
RmA8o+iJSPLWzuombdqqRGQgSv3qW5YWrsQQAqWAJh64MlJLTS0fgzy7y6raZb5cZkWPhaJvnKfz
ZwY/gdxE6FbRZVknQG1cxq0xJqlfSv4c509T1nlmezOmEZKvW/DwCw7C+53sX+jkURFeZVt9w8wb
K1FSP58WtzP/hm3hZpax4YYXfAQYMTghuhvi8bjykUGqozFoZnbV/iVnnSuFBwjfbOsWcuficqhF
gFCnN2+uhbiS0O7rdlK52PrGVcvQW5a7udhiPlxwRsIc51bHHdm81XLGuojbxLIIRLaJf4Se3Db/
Ycf49FTn6VIyVG7lh9nIiBbG3qZMbP0nXp6HIeZCq920+fTu0yvIAbCfcDVSnVXxykwCHQSUw1LI
HLUxgpAfelp2RBRj42hd+jQcXYFSoTzLnIrTOGGEWjMBXGIcdo7Skv7VgQ1vvVeRhuMrgoRALAky
8RrNlw71EOQDg+0NlJ9De++ET0r0UGdbfbQLCQc4ctGzFp0CsESrxYCfndocO23KwMw43TdNfJua
9a5r/aEM76LevgPyebz+scRhXF0ZAuNDasyH4iStDmtqLHKeD0ywX5QP6eQynqsCAnD4rVdfrxu6
dF6J5zyeQf6diwEWclVLvOLZxiEE+fWLYQXuILfe5lP9klMIoWkA3IIAsG5PDHIT9c6c5X7bJb9L
wJ3tAlrWbN+fOXCf/2tmdWClVp6iWWL0dtUaN0UR3S7Z/MPSk63r49JyuApfwVBkQ2v3o5UaaMXC
IPER/ovbA988pGMo6ihGv1HkuBSDOLU00YRuDCnEqQfS9aDBpogR31piekoAedW0tipeF/wASBeZ
IzgFHrDruD2FjeOMCw7XtrEXGZYrtapHPZSe60Z0uFToYECUAC8jTiOGY5yux7JrO+vtKfOT/o7Z
fy6Cg2r2tWY2Y0V74h95uJvjX3n4k3pzrRje3G0F9YtrFQxoHp2ChLzKMJKgKbVp1DK/lG8skssK
PdEg9sL/cEWh1QelxiFfojglPuyb6pSilIYzIN2HtmJ+LBEBoAQmRRvlUuHQq0gB71MXihFiKWtG
c29WQO66IPNTDbXS5bhkitdoz13wRdqa0nMhKHHPwjZkkjJ1qjUko6vp7xgpjlhAqnWHPEzQAUny
Yz7r023Vk3LmwN8fYsDv7z/VAgaLnAKVFbL1VTjkvaWqOf/yLZ0xr396Pxne31AB6QtUCE0moTa1
LndoA8PtozCK/L77VYGAkg1Q6P1dDmvA2VSbuhA9KKrQSKG1KZC9qyOAcEFrSssc+0tUeQXzvEMU
6ebnd4d2rqtXIUxwBmS7p+6HvE+upoYeo4j/nC/9Tjb+moyH+Q/dFAGx/deOWOwbN4+taF5GncKl
ZXw0A2vXSz+T8iN4mo3AccHTCX9USEXUwAdXCQw6klODYlWMQG+yt8lgdrGhUJRXUnfO0x/LUL13
GDo5xhuLwDVOV6a3ilaBwopR3cw8nReCmnxk0KFrytnG2i46xP/WdqZ4F2VVUihFQPG3DWgtjjIL
NH9OvbVxl2zZWd8lPRN22NnYz1FynrWEuXzktVtsyTNUPRvHJc8TTofKxSN75Xpgh4PUsIvEX3hZ
MS3gUQGT0KfxQWp1L43y/VDMdIRRaAKS15p/nYqufjD9nsLpczNv5QQXHIdfQw8cRCX97/VnTMfW
kJH4S0RlvZ2f0dD5NrfPgM6eOnva+JAXYuSJrdXdMoRh2mcKtlK53Wf6T61ovEa2biTlAZrZjvzU
u37KLxkknac38fpOWfPZeieBsWFisJEWL06CfQGZjU4hD4gaIels59TLxhrPnUhjzJAC4EsACtjW
02MBozqYlJx7QKpsr4xSt+t+TVsl0vN1CSPIVggtMaBFKyPoFjLXjnKZX1bBIXOMx0T7HJv6fTRN
T1HewYO1bq7v5HlaADKLS4Z2LceeuHy6rCaQdAeIT+7DsXEHLrPpQ2i/DFtj9bbMrGJ/XAVd1BQV
t6i5zzIjduOWEkNeZ27j/Lm+onPHZ0Wi8kt53YK2uTrtqiNldiKPOZ2+pyCuvnSlGJTRPi4VCIto
aw7ZpS8Gh4sKFxmkIKid7l8g9xKVPFLIKKGdE/MWl6YvtY5sddP9BUi6/QY8c0Rxpqlpk8YJ9Pda
PhaF2m6Sl6r39Sxpdi2AhB0KBeWN1k9b9OgLpsgMoMTRrBJTYcVWv7nkLHqm5Rwpg5/Ggf6QT9m3
KQnVw2IZ/fH6RxOx8SShoxtCL0xwJwVGdF3YaAJTlep6GHx6HjvJqnZRdnvdwtmT9tTCa0/mzVry
IDPbpmItnCPJ7Xu532OxOSxF2t3QlE88SW7Ug260zm5KJ+XzdfNnXinMM3IR3AXNKorWp1s51EEE
5Fwd0MY6hMxfttSXcNdojwxLv27o7KQJQ4jE8XinVYB89qmhskpQ+bFZZ2veZ8jfBIwdTSxkrv65
bueib7yxs1rQ0tWpEiksqJO/pNqDHn7JtA1W4ZaJ1dkqg1ie40Tnk2kfhunXaD+U2o/rq7jkdyhT
QD8Qmsy44OluocaWaMjIDL4cT67MNMRJqzY+yJYJEUHeOB7KjEUbaZjokh9q95QMH68v4dIuvVnC
WnUt68K5ja1w9LOi3pVK7ZU0lQtzozF6FudwK8ixhB0wFBbswdNVQP4bs7ZLR7/4Te/CS4yXNj8O
w76Jj1y7714R/EOyFlA4BM91BLd7awQIx4qq5rlI0KR8mJOX6yYuLOfExOo+KsuqslLUP3xV+V5m
v/kudfnUArv/oJQb3+fCgTwxJfzjzfdX+6qXbIQ9/TxrSXJ/avb3CclIZSt3uGyHyiN1wVdRw1M7
UDSScdBidk3znNH2CptHHHqgurPsrm/ehVjGiv61tPJoQTxRZgtf6MrES1FpZTbzPtU8KWCW0sbu
XTg96BAxiBBlWjHlUT1dVSjP6mxX2ejHABgKfXFHXj7Xl3Nx41BsfU1/kBFYRTKDSckd2vxoisp3
eR0eUCpwdfNGn/Kb64Yu7RvFCugWguzEZXC6FruejFHP+gmsfe/G021WfbWL7+JtpfQbt92lbXNA
IL0KBlJKXZlSkzIcZb2dfLTtoGVqSeT1TfHu5AfuuqDP8m/Kj0i3nC5otHOrlCYWFGnpvflbUsNd
PH9Vw72iHIFSvJNrxACNE2urMzvzcnOmdJio2ia7vGSKY/A8bBHzL6QJGCGzooKPj68BSY1CSbjt
msmf63tmsTGTNXTt+jvPCi34jaia3m8VzC58KkovlEUgBqO6ta56I2swSFI8Tf6oPZS08put6cIX
lnRiQPz5mwCklXYm6/2IL6TTfkwTj5JjgAggWj6ZarmJW23OZr5wJ701uU62prFe0l7CpFITjIyH
iNyYN/f143QOoxFyDAz9o4RPfeRs6kCCuo1dkfX6aXI7zKG7aCZpd7sfetNNk53MKbMY8yabXzYM
X/5k/xpe+T1wqwRaLqfLbv2s3SEkoo6xyMJ/1P03LS738mS4pfNLTw13HmzXVt0x3dLgOAefr5a/
OuNBWTSqbXL6QlUH42U/6Km6Y4RTx89J4HXAkVusXZB/RBlcm15gpbaVS2c3czw529X9cagP5RDc
6mlFH/FoL4fOeWw3xY8ufyZoBlSewVGggHnqf7YS9jqg3smPaTVPWeU2FLczCpq54VmTOwSPSXfo
GXd+/StdCOtA8/81u3L7xQxnI49moq38yQlLN/sa6gGt2Y2gfl72EZ/hf3Yghp0uL0ITQ2507GjO
Tzs7Zh+k4Th/Ztyx+AjR9yH80e6qQXOXTuXvsTdurPPi8RZ6rVTtwDyt8z+1MsIkM9leO0YdNpb2
Y/WX6VSHRWo9NR4O0vRZCm6v7+05jkAs+o3RVdkg60d0SzKMwtV9thl0a0BuSMo7DaqacR8Onq1+
0a3sVsblIuZ1LuVGTe8cZC5+AQccsWFLVLhW3q8sdj2qi8LhN/LiqHUvvZbuu6D9odQHXR72vTXf
1mPthtouSjvEyKt7+PlDJDFuuLxNw/tm+WE5D30W3OXhVoAQy189Z09+3CqlGJuEYXIaPy40jYMR
5LvO+RD0R23aBc0DEkjRR2W+rYIt3Js4SWdm0fQQqAp2Z82PKPIyD5ZRmEUKbwmPneZlefjQSM7P
ZTL2ti1tvApe30fXLK6+AuMTUuZgY7EqDNhf/U1Ye5qhuoZvJscoemh1hT/6osno2pK4hZLbpLfD
Ih/b5t1oMOEQNPJYPZmCrK9ckmE9UlmFKj+lP6rDg6G+VNrGcs+PGgA8mvyIePNfkMU7PerL3Grx
XCmzEOt6kRqv5S2fLxCD94yNIjv9rlbD7+sn7TyKYUmAeBFZQ5JoLRrjBHVbmJk5+8jFBWQ7UPCU
ZNduwpLPXefUzupDphDUl0Y3Zj95kU23aI4SSNSvjfzcA4a+vqTz5ODUlFjym3ykTp0yVXJ7fk2D
meMbmC0jzf+TEZC8BCleq9rayDRkWjhixNQPqJjW88KmbdJARWw/dX+xlH+tiIz/zVKcpawrU8KK
nnwtIKYcC6anEHcz7Qfj8Rx4ltpkbKzs/BUBeQItWLpBdK5RBT+1yXSgeVCZoeJb6SFx/hmTo9U9
VsxuybWNm+XCh4LoDBMd7KdQgFzdbJ1iz07apouPQhCL6Z+Q5ljien/dHc7mijKFjw6kjZoYvFRQ
H6uLuq+6bhqXZPGt8qn82PhVkLp5RT0TbYSnyXY7Zrlk/K/rZs8dHqsMHaaBTCkV0bTTbTTzchkr
g8W1OnT08r6AwDZ5hvYSUsjt4pvr1i5cmKfmVouE9kX5qcPckh6C6EFvMndsXobxLviYZsfekva6
tpf0+WaOJh4dv66bP/eZE+tr7m9X03ItkdT0C8TudflbbX6dv9Gn9cbx73+xRJNEBw7HG3d17pih
lxFJpBmE2qdE+iwHP6Lmrxb84bl23dDlHQVYA8zA4Auu2222M/RwtKIFRIW1q5OYkS+xS2yWeHW0
w4FWXxUgEwTIUJGeqx8D0KXrv+D8NmBThRoRyEIKuusQo+ZyJzshn3RGQt50e/WoLAddpzGUebV1
p368bu5CHn1qbxVs1Lzv8sbmnMzyg7R8an8yWeebJu/M2IbecTvBSr5uUXyr0+iGQR7DiKiLAShr
krs1g2VMZbymW+C2olfYLo2rak/RpkL9eaQ5taSeHkbVMTvFKLGky0edKoKZLztjOaTyS5l9K4KX
KjL2zXBU5dCrKuWWArs3t7ddv3FMxCV3bcHa6c9oWqa6TU65+E7wPXZ+pdPGJ7x4DN9s6OqStRct
6aKoXsBe59VHO6Bk/qTWu1SPjte/3DmdkJhKFwzpBqHfwxPkdCVVW2QI2S6MUQ2zB2Z9516ntfaN
JMsZ2lWL9JCPfetqSAN6pVntM6usb/OmT3i5htrh+o+5tKug6QRJB8Avcf70t3TyoMx1rDJrpf7H
ip6Krc7OeSSHe8SIOdRFdLJuc3Uu7EgJgko1Az/M050tcdd/MKQPScpQJHd87yxxal0cdVJY1CUo
Ta9TbCdaUqtMw8CPitrVO8ZKvdtHhIYboCZ0GlA5X+sR2mMFddYmbE0q3LD6Md9r6bOOZsaW8Nba
GYXIpah2mggfgsBdd36V3BymutIkX6JOEsa/i2pwM6a/A6n3ynrDIS8ZAz1FJkZvj/bUKmkJKOOa
5ZKED117W3zAA29yJLptOhbRsoEvX7uDWNdbU6tY0s1No1ZZGj5oQXAbTzb8t1o61C3JWBjmboIs
twx/5rqPnwXn/7dKIxiYJ6X2tROajIJL+l6SwCtObh++mMtxHG/Ch/h2qv6GiwLe7vd1k+vr59Ui
GolCoQ2HMVZHfC7VwGoltlTpjqqxqyfZlb9R93Wt4ON8a8UbD+4zyZNXezg8RQb8nxN3eoxLKK3Z
krKvS5x9+j/CrqS7Tl1r/iLWom+mwOnsOO7tJBNW4iSSkIRACDX8+q/OG303962XSTJwnMMBIe1d
VbtKeHU16mqTlaBmumSvVD6n7JUMGAa6BZUyXoek5261JzvRlobWzr/S/W+qyj8PKFwSeH6A6RmQ
Yexy12Pl/5XfKscC3lxO7sh0ktv9Sh/98ABu4i8P988N7D8fA+nmFUzHzMKfoWOgdNmETQaLt7Zf
B6YvBEFB//th/odK//9Hz/Uz4OqG/CS8ihiF/WPViqletjLZ0DHrN1t/QzsIi/DehA/9tV5eoQ4q
KKw4EdL2c/3EoVZeWiZfi796CP+Xl+cfl/HHCVg3DLYuqaV3YhjaBmPZTfaYRz3fbjJ+Gv+mmf9X
6Y9vDYsTiDVy7ERZ/id25ZCEi2QLx+4a/5wiLjb77IjuKnCx9MzvUdbcFX8zPPqX09/1M0HBQGmO
oTpomf/4ionHELxvAruT66fquHjVVkdd3YxI4H2Er2DWHPOlL4cXwX6So2zhkhoPvar/sqb+Vb7+
eRl/1AKRkJBOlzu7y8h3hxlr5G6Aq7+XcGL54vztNr+kcz9PhzLfuqh4/9/L7b/sHZgkuDIOEK5c
Z3H++eJ4TPPxGYMxd7x8r2nVDgXyBYeWf1PV2LIEeiq4H/zvj/yzxMPZD4MpdJIYkIcb2J9DJfuM
sdoNmPmdnV8Yoq9nDczw/L8/418v6vUzrobtYG6uJsR/fC1BqcUssvV3WzW3DqM+fPxb2/ivO4eP
gKPF1WzoGqLx50BJrePUukDCXTjt60sR9fGHn9Z2RRRmdWmmv/XGf/m4P+1wLS3Z2Dh8nNEXuM8h
+TP83n5FH+V2ULKdaJde9sN6m98L9hjNbdxPX/5Kx/97b/rnd/6Tt1zrmiUgRsOdmh9iINzHqk15
i3DDhsLg6YX+jIZbBU3XGt0SYEdoLyGA3Oa/nOv/fnExZwdVwDXbHCXLv/INBmubAPNLcSdToCuX
dX1d1dQv39j0niCbcAUpGH8icHYId27AzBIojrU1awuGpoF16P9eav/lajCBBVMzVLTw8caQ/T9f
IdQU05pMFMrvSQHgVgu5w/Lm/TDDmLxJB3NIC7KckuDNwejdfORT2lymRsnP/JqJLMJEj1OdMkwn
B3lyq0LIXFWSw87i+C/vxb/fPVxrjsnCa4mMbIg/9hqf5nsFE6H1blZft2ztrXwe/d8GS+Gyf906
/3GIXct72NfASAEdOR7XP++JV6laMh35l6yqaN4KAIp7uw0sfcw3knwnuR0/duoFfIzi3N4NUWR+
hVCX4mRkDqN1F+T0STs4CPRMy+SbRmD95xAi9lsJXhYtSPrmZs+QBnsUs2cwblbD/e5M9aYnB3kf
dwVPW6stUpisjiw5Z+hpTg7EtD8l8LJ9oVuGNKqxpD5rl0EAhSlivp3CjkfcwtMvSi6isBjMsK6e
eoGZLsxWu9z8XGA0+abVQrPLPEXZ1iXGMiQaVmJ/i5d1XXlXLVKF+VMxr34h7cSSePxNYW9BwCDX
Q1PZ1o+r24/IGYb3GkMmWjgyXiONoMUc+fgjbBFsm3kGr+F+LOwO7pCFCMORxMC6rQ1w8tSoo3i+
tklJMYwlVjYWn3NVK3lZmwl8bjKzmbcTCn7XK4CiyYONtnLpKtxJ0WYLr+Up3cuNnXERgIIiBBX+
NARVO6D5XImuGNYEnEgMLBEjCVPR2rE076oe/NjzwrDyNoczD2yY14ReKHJunxbBtWw3VcyfqCiN
7aFIXx+9jMn7PkrzA2q0NIYmSRd36cgbA3Brr58RedEspxF2ugieDrlxPfJyi75Q3PKOzOu4nvxc
c9KNm9O/fIKJ2R5OQlr0dR0v2AizMI7HwDIOm3IMo19mI9NfS9EM0WmCHOWmGKeIH5iq/Y6gt+uD
9tlWIeBZSEO7dYsMOcH3Sb4MVQz+czMFhqFLHpenatJJ04M7XPd23STYVMercTouGUnuxNrUBMgd
n+8xZyWe8VtKtCSHpPsoNVSumJsV+hHStWS83Wmu8cVmak7MzUPSqShOw7laGnPrfBySzoMc/cVL
xaJLpgaJfkWbdD0ilxuLIqi4+DkqXSGHyynRHNIoE1mrfZw96swNY0ctRMnnTW8VzD2WNU6Q18jp
h5L19tFk1sGLK1rNcrUYAQGqptpgPiaxY+vLHQ+NELPFHSlTzVC271YexEy3vS9z26AHzLl+5Ryq
4XbBsGjoI7myrNdNSWyLCSlI9r3blkfns/RLsS75abyaNRcg+jExqgMciUdkbXaFWqf3IsAUsK0Z
Hstxzo2iPSx0orTN9mQLNw7Bk9FdBfFFfbdGBTKakokpfTTFnsNHpyrtdw8jtxdkPpSPDrfycYtN
cxJ4UqGbRut/WojgxjZlaEC7BFGdqGIQXv2252x8lbDofiVFSYc29UhdxcUT3AM1YK3BNmAr32Pp
KjzVpFp+ZYFOrh11tt+QkeHtNwA6eZsZMMDgrswqun1QyrRoPRr4UUN/C6bXO/6WbBxT9D4Q/cNP
3l+SSAYMacqC3k4Vvfo21JY0HQTm5dmN04gPBImKzEk2xB2vCrq2JERDCkmom0Urp6mODvsg6SFe
9PWAU0UEIRwSSVvO5fI6z4XcIHJOBW4UZxE2tCaVP4VxC4PB5oZrZHsp6s4UMmFdhARR0uUqbgIQ
9Xp4gS3IErf5ANYMctgCJVmFdKKfhR7c2k+ONvi+ZSmBUw86ea0gawg9Cvbyh64Qa9Luq+J7RxH9
/TIx6b/PbuG0q1nIinMexnq5g7tH/Bkhi/OKQFUEk1/XGDaFJjX6Jho09Fx8KrFdmVQU02Gv9jg7
j7HmPzY/N5jFI0NcHLJkgdMRSIr1JuZhGM4UZZ9rXZzxpMvzgGdgXeNKSI7GUPTA+x38M/PdzF08
yOxLmRiVYzZsU7Zt4LAFMxBPUo2h1rVGLu2EembkZLtMJR3fqFyq6FRtk3yHwX2kL3WzqtMe+20+
yWJRSTsOe8SPCDJv6jtK4Rj0CMUvSftolde0sX10t34jMMoLAdx7q0Up7tYd0Q6n3UfmGXE/0WeA
yVw8uzRax09RvKkEyHWenUB1E+gisOd/weQjYkIz5HT/WLcKaTmAadl3D8biOSBJMmtTWxeP21aZ
paunSr/sRvCxzWaPHMRmzjMQzpWM7alGzbQfRLPt2ZERv8lLnl8Fwb4m83SKGGxy2xGDZi/wLsni
c1JuUXlaizDc+wTnTFdCWJ60US6rH36FSfb9XizWdHARzbLnuNDAOvJsWOY7v8713YyJDLCGCyxC
+1jDzqnTK1zm+tQVJNxGxlHa0zixZbuGbJoOEzFNgswAXH2XYH3OXQl4FLcRaSDDw4bApxfUGS5p
BauL/VbSJeDzdF4HCJcMmbskRfPf0UyvX0FWVU/wBqRfR+nciOM5wZRN0TCvP61uWLYzl5F/5CAN
xuPCYmDmomhU2SK3PDrE8WZgOHX9sF7TGqJsz+vikhIzuy5DmHLztsPBNWqvmZqkLya92baOzP6N
wPXbtwNuNAzjI4fZFztHGcSXVXZH7SzTI51onmKMPh78pVh0YzvgboyhQN0CeZ5n0vBeYiTUdZbC
5gQ7kirFDQmcVI+WNVhFs4wr09k5ttgirgxaj+28GK4jNnSCvAKLuxuadX6rSRnPUGQi2PqYCIJo
rtzM+XSIiSa/fcH9fJBjUd3DmejaIMEJhPfCRXAsWEu34AVlgKL7AYyg7iPYTm4CWZpRbDqS4VNO
G1ngCZdGKGi81tTc4FnE91E5huF2TTZJz8WGn5780NjyZBNlXiqGgajODvMaH5dS8uWWMBbdRgOZ
f05jIZ5CYYPvDRXAa3cKfv2w7irL0IOrfL008LDCMAyszKG8I1PVYEV6AAUqS21yJD6xjyI3ljyr
jC8aUZwrJS+FMemrNKpuWqTRJ+ttadJgEQgY4KcGWcQSs7cJMxSqdfkAkArVB7Yb+N4G1+eI7xsx
fbsb08Zm3t6VS+LfuxXz1AWw9O48k5LjJNN0To+DWQQqPVSggNGRaQwLeapKe9x4wuDdF0/NAaGr
9QxnHuOKM0nThTztU5PSvp7hstBPfEvE8+BhstDHYRhfTQy7xJ7Eg8g/Vbbax35ft5mcdqpVcYGv
2NRc0GWg4UoghZy+R6SpyPOAd0i2UQRJX++22sWosjhqKBQLdeXCs+Lwfvw84apUbyufvRusjm/p
UCbzcdjxh6OGyEfF0GFBM2ziL1kSedplIP+f1ojsH4WJa3pIhlo+SuCON8rWaCAsE/yZIPNjuehN
xk+Q0gNdvZ63KC0RTPATzSv9tlEewpMceE0Qj00W27oN9qHHmE773NEtoawrZkVGuL3ZhbYK8+x3
DYn9Ry5sXbcOs0JNzw0b1kNUYl/Bwm9C1iKYJsdPUyJ/wuwVYjZkhOjfUqjhdalssh4WbI0C6fFF
bdqshlAFIKEm7DDIKqOthcv7pzRMVh6xkWH6n40V+TyydE2gGVzSB5whpWh5HaavKoRgW6SKo6UI
zOE98nzfQysJ7nJbO0YbdB/Chl+JqcbHhA87VC5GfiCoYR4Oy2qxMbJxwRmPKqN5T6eixPkfwZcW
rHMW7hq2UnQucbbLQzriNJgNRW66r+Tb7JPhxKdU3DXIpzrxPa7fSYQhfBtN9jHW8TB0Ih+S/JBZ
nXxraAyUADFCIx6HqXMYTBc5P9cZrfBA1VbSU0XixSCGbPPTTbrFsz2wwg1xi7EiqFsBoCOYes2N
dp9xi1CDs1oDhBKNjsRNs8zRDSnQrR4Kz5e3Id0AGdEapX6LKeymgKeMd75dTVp7mEnzpjpwrSCp
dou0KYqRIWd9Aeth1aOV2SeU7zvQTMBPUJzAcWamXTRWzfIruAr3PFthstXpkcnxZOGLY7Bt4fi5
Q/Ol9EmPhbwURDN+xoRFnvZprOf1sVqXXeLFxJklMJ4QQS8MgZ49rpXIRAe39vFe2RxIQkyulUaa
CZRnsUcYADolwGVIaqs9a3F2ll+2aSreMzOi6ZhzB8f6qB4X9FjGus/RpuEM6koYZwIxA88F/tl6
3QVFatEqMu+HAjt10qUacH1bIr4ApZ5bUArDy2i7JQUkchKdBqCU3KlP6YY5C1RWSX2zsM2zrilX
odu9jua95XHjgUCz6gtJGfzvVgQUeky2BYkaO5+ae5+pfG7FQkpElm0FL6+OvJx3tWAphPn5Fj4G
Uom4hTWTGHtqSqug2ZunRwQ2RD9jzF0Az2msDJgv1mLqtrKeGixKMSlUqYw++0LnjysyYOpDvupq
bZeIeIQmSQSqIj8KgQ8hB6zYQmUHNHExDJWoW4n7rQF0Qnua2/x2wc/2LraFuIdAB027zLj8ZVPH
PyeckulQzxqv5FhONesEqibSCcazqidpVYDTHydcU5Hb8BDDdl0f4xQbDXaUpXrByqPPFiayqsXP
SNQnjVAUoFmq771XRMMgjC6+93CRReOfK/cgCTzwDmThDB2UrcebbE85osjKGZnCpdumz1sJDJEk
IxJfULjtBK2st0VLkTsJFwdw8u8mE+MT4tdKgD/wSnmJFY/VCTNYZdrSOV5Cm+JtQApHDhflVqYz
/zVKncSYNSPYBqmtkQLflDv9gHna/mSYy0OfDQA48CvjeIs7q2Fek5TqM3w2IoO7XkXPIcWgbaIy
FR9iPZbQhCU8K/sUzgykTSxBsvtQe9lzMmLAbcC8etnXaOy+1mLI44MbS3kv2e7hMB4J+jWgWa3b
citM0S7wzzOtoKKG3+Y6QUKKeAhYs+qINU8OYSbqlDNO4XuPMZHt4LaCHWAomNizBNwP2l4rkbQw
FyVfkzy30w2aCZX02HwA27E6Qrc6IR03RQsmFnWA+zdJDiRDNsTsxlAdnBP0YxFWPihgn/ScLjxb
zotcl/l5boioUD9yOAc2dkaSllikJC8qmTTD6MZu8r5WSMe+mETqL56rGifjWjRvRMp5765HaNXm
ezyjC45ntCwE6ZjJeRd+4Sc1FCY7JhT1bs18IpAHZzcELwHULro1SpL7kozYuf0Ur/c6TRSKax6l
eO8lzth2UFFKPymd6O220Bt6RYRiABrOadGg1s9zci6dGULnONy+sFOmUPTNNJ9QxBqZzW2JJQhY
148DbleaIzYTKY553WmGPqAHNPqG/86fIDoB3kRJsb3vtVK+M4tWaMYiAPv3MooRm2uR14uz3NN9
vsmKBDEi+WJ03cO9FpprhpWQdonOkSS1coge2qoaVzi0oXNesEOt6XRbjukQ9yp24nPWyGZu0Rxh
t9vjKc9g4E7yscsqkoaWr0RVh0HtyA0xcsLkNRvClmDrY9nBJSNHvo5TqCWnLfNrG7IhWpA6UAKv
zkkAu1SjPfkV7yr6ui+FSY4lqmuDQ/Nqgz5grUNaWW6muYdVRTMAWObV/QzH9AYgoU8mVJcIREdJ
SCEhV5qk9VlkhfzWJMv+lkZpgJzERv53iqQA9DLZho4kz33d1UMYnpolwop3Kcf5V2UEx/gG2us9
GmuL/gLGH0XbALbCVPk8heNcY4tuG4jusevt0MId0U/PrCtFvpZ3G4ZHhtMWRCXaKGXYYzeOJ3oQ
cIgEoxWqbe3c6OO6GwcItjvqS/M1WyevDgiQ0DmS4yHEaKnb9u+127KfU8hKoDdTkT7bJayupStq
o66acrzMsMlVMIsvFccZ2mTyw3I4XcDOCBU+oEEtsYGvBMHekVbb1CGPYbp1ohHYxxxD8zTA5ClC
32WvgakpV/eDC/V+qGM/k16MMoPPIewJTMexHfwSM2/i1uaxulN6ygAPMrW+p0khstMU7+aurhfF
+qAA0bSMrvF013Be0nNZ2TU5psFl6XGMLGgfyuWElwyePvYIXsFBPF5kBkLuVMekj2ySjWeLvf2h
KUYBa3tWMtRvUVWxbtkLxe6LEI3s1mUjkinWJIHkXTs1py0PNcu7sGzmI6MmmftiRsIzYmaUcd2c
SFYf7JKnP+AoWeHZ7HyxHUO1A3N9xPPpzurUvde2sp9lUBanQDqrDY7Ui/4WbVGD6hUZfltvJ1Gg
AKCjwOmWzOUXV1xhSA+JwUU1kXKXWcV06WbY+atDNG3FuamQ7NNLaHKSdoKh97na0IAcmkZIdpqC
lHV7nYfEXkqi+vNiIkRnLBRVlWqtx9bQV5D7QDoYcGBHAfjMRrR4WiQXAIydKqvTaOCxjrHMDUyl
DbWHWzOH4c8xxDFT8FbDK9ElksSAlqVV7tgsGhriBX0Z7QVBsiNfioj3UEnI0AVN89s1Xyp9JoiU
hfk593jFMMJcD/0OPJMCHZbadMniq6XfptR/G7HKVGeF4Ch6ZxhsJ3ND597ZdLwBBi0jyKSjDCAM
biK/WTlOQJRZ+XyrLLK3Ow+s9HMe5053Dbq2s0Yszdpz5WNYnXKpPhm6xbiEYgNvCHk25il2xT5q
WmMPJCF+A6jDQ5+okKFgmiBCRCmzKJj1QP5nuhRJlwuQIlP/TlhTYkpf2TU+pTOigdsx0Nj2UK/H
0xmFiFQdHBLxPuFxoSoIOa1OFYbP6Jct08N3VGSBdnT0DOb58zKn61khG48B141ldDMm0+KOu8Vf
LegdUFB1ti0Ymscx0VwHFGrAQmELVZ+hVdNHxLOWz3xJ+I0jAnmbBcI+CgFAGrsXsZ7Pj5GwJIlb
t8csRapqA0s2z6EMWrwPATzSNtyOO1CVDvhKVrSxUHbvNR/83FdAiL8E5lEhKTW6J1LK4UtB9+Jj
GcZ9+oLors0/rDhCipcUh3a47APGuh9wlZ72e7wWONqGZk5v42JIh29O6R0PbFrmT8nspO2mRhDV
4f2yGHrKqoX3xGfkq46TGoshn+qXxdXQYQ2xlShOYj9Mz2HmDtualCvg1XQNpHadMEry01yvV09S
xJXl6t7lflUXkhqVwKYU4ajTMxxnEzyL2ZZIXhnHMeqRUFfiSWvFnoRQLEedlwz2J2xhTQ18HIQB
2nywuYi+1tmExMSBwmTuiHyCqOlw7jno9jeLdKUbM0ZVig17olEfoVp1N9bsySvAcXO3VGjgThxV
BD0QbcfiDuY/+gcRtQ7QCk+5+ZyJGBLzjAYJ8BrdIlrvRtVVt+J/khfJrV3OpvRe9NtaeXtjwVVh
m44SwVC5JdudXHWY39ZQCgbkQZW0vwLweV+tc34WfovlGRGUNIrgfT7RFHEmDji8zKII/3LeIHOC
lkzSm5nveGibjeKvqHjLEdbAHOmUeS0L1yPOZL9eWY6HRjhFMwSGo6xugdit62HYxj30hNcRpJ4A
VddzU+9T0nFjy/lJo0kSB1ZjI+0zwoflWIwJGU5Q3mWveYUyBfetZlHPDNznKKZGUURu8zDYww7J
hTklzorxYpo1n259gnxXhBhUyJ8tuZHs3e3YEy/jgPpmAMgXYC4ADDwzxa8MRpjhNt6T8mJIbkpY
U11nqIEAfZHROoefzJBq+ABU56tHnK8ZupAwXfUzWqJKoslys+dKVSCwmEAZOwGqQW1Po/Oa5wpI
l6YKyRsDsC0wApDUBA90TGNu+oytSsfd3kwq/NZW7fI2Kqh0RzpX0/3KkoXdDWVwMUoYDsYGPoIJ
+A2qU9GxZZ72J45y5C0aUed1oSzFCzQZIHQ6HqkQ3TSssfX7LNL9JJYdJcWOgSZxgbMzUM25juXc
kxWRHadSOlXcNy5hmOeb+fojYVkZgS51grdzksflud6Eua9gq1m2YTXJARFS+92AyJsUftGo/A7o
zuStXsoFVN/QQMqTT3r8mVIeV3dWLRu+www8DLVq6csO+85Kb7LMav1UqNSD6VAypkc2ctS8hMsc
yLSvJYBOU1N0JOmM6mCS+yVd6vGFMizbg4hKSJWQVWCeFhiJPFkU2ewCYh8ow4QjsmznWaExokOc
vuGW1g9oNPwdN678Zhs8slbl1J4qtg8IeCnl+nUvGoPcpQIu+ke6lBnBWqiWFKJgZoCTOl0+JoAz
JWCDsgrtsCzwOgIWEFSbuDJ64UDeo5YoD6eHcRpwJDiA/75t5lBJYNMs17gaJGF0FY5qvEZLGg4V
Nu0XF+bpuwaK9zBag3IMZiGqy/e9uDABCOowBzR8XcINronlQi+9zG38e5JJZtp8XpIvgkbqO/IY
o62drZdPOeqsvN/Qe/vDmmr96DDBMbQYB97fN4GgNzPXU3HYaVh8p651JmiMkr/RckdvLksKxqdM
6fDGxVpAhXDF6w3674OHIIGhpF1G11NvmestF2WDtyLXzw2IaEBVhoWyW4GnTN1K5+ZLoJAjXQR6
gM87hLzPhFmweEOyIDp4cDbci0gDiU4Ctd/JUKHqp0xMvk0AoN2s08jLo0um8TKsLoBUAzWEKQYg
mniO6OexRmEzdAYTVKCuGWX54BYz/LBi294hLQFBhJRyBZYNHvEv0YhDHo3TNr9luJGijSWO9jbS
MgpA3ln6vdzW+vMqlhlERrIsvItqY7HVZql+M008PCY5xgJqszcvoR54DIbHhqhNmAbeLzYB4M6z
RD9CNlzAVI3j2AaSR4r3LXWUnZbK0xNFlB1rNeioT97B87KNeGA3mW8MSBqVj1Z3JQrBi29y+L3u
IGl+kgpUSAsMVL4i12YCHgbs8AkTCpM7YPJlbZD4FGKMIybAubtCoJZGK2EHPGkaspsKo3pju3hm
P2g8mRxuQhvw2qRwizujlLQ5sHqw2h0U+RLc2Zz78TivQ/ywDAviap0H3NXVyuP5bnmMoF49KyAV
hkFz612KPINghX/ldhh/u7lZpo5MpgKZNJryZYomlX1aZabeQPzvU9s4tMLdtIpanfCt08+E5gyM
uGPNacxQOICKGMxxlYw96WVH7trCDRZVzgI6YbkwcX3JgzrPyyjAcISBP9Nl3SVimpHfeyg2zLV1
cRbqj33MIKje5OCeoBXgDxKXeb+RwmFFrFdyA72x+aIioz4BHyA/g6UrOkgUb98RKrTfSZ4CyalD
eSOTqwDWmqZ4zigt4jaaRPl78nvaHOy4ldOzz8C4YQ2G+bIZLCsd5+k7Wowrcm4ryJosmdTtslGY
dex1uqIsitMLFWGoDmtWBIifSk6/N8KbRz4DXmgNmuZwBEzphw4Gm/57lCOm8Rg2PX+BYALFT00K
VvaoLqMCIoFtvXFpwCg0QozsAjSSLcuFy+Dm44jK97mi2b58pRRyEIixwZ7LUxZBMdfJKlqOEUxL
l9ttbcA1l1m4rrJxsTtwhZTmZ9AWKQVhDh/dyzZbBBb70mfZiZpoT8+jaOT7iFctB2Cri+wHIFmT
vIrKZforSkwCoYXDwBUgZvzmPvIRsWXgJ78Ch5/Kk/Eriw9CIRmrRfdQIhILlk2QV8gKEqttSzAd
At2gKR5iWzFUhWyYl5tiR0Hbp9s8fi0nkOP9gD0qPkyC5xBOgOCH/hJNCDujPRtcV3s3NMd9N5hu
yzlQqlMzJmKBfjsswCoqp37VDXgoAHCjeavQm9VY7SVupIVWjnd4IcyHqGspoajcoYluNhclSGOk
sT5mcgMW3spxmV4nAq7mo8aPq9uZxRHr9Jw1ODihIdjAShCZ9btmcwRnajAgVa/huYV5ijDkze08
rOOr2ACjYz8ZqocilPnvbQnxcDB1Midg8ln1rZ6SFZBEvMUghUHIH8tijNx5pNAQQ/yIvhSKphjm
BWHNLQdzahSQg5ryaD0UzmOT9RFQyiMSHsr1gGUHcACUdW5aCIImeE7aCC/qBOffh0xxxu7XQgEi
LQGiQAuRQ2hzg/I138CfKlizWJZDRjTgyJWdgEXm1GU6DShgl7p4jpNmt+COAzpKiDl4dCdktTj0
fA0FopbFXBwz7kTehhy6I5Cf1cSBF9bJK0+TK90hMPp18cENVatqWybYt5vCdII26IE2FPZ1G1VA
Sl0DqrcDKl//wHvsTTvOmwEx6c2K8AqMX4TXlGuc+LV0JjpAPzWPN5rFY93SnYIdsxBSlAdbonnt
sKFW2xGsX8h6WHOg1d3CKFXPZZr5e+LWBESvBk23H6J0HffDNsPc9MFrUpKjWUFEPRQZRHkU+6mt
tgcHUM31iJDd6Y2areT3uoxpfLK5SN2l0Q6ovVzHOHrYR+/pmZWiqdB1+ukOwcHEJG0eNXZ8BY7H
kUAbz1o9ZTrAyArETz6zl2QoeHOpVQXuZRNRUeAOA21+R/x4spymRAKqb/bYvWTo0q6Zmf9H2nkt
SapsZ/iJiEg83BaU6+5qb2b6hhiLhySBJOHp9ZV0czT7hCYk3c02MVUFadb63VLrNTShGJvUrPGy
HuOsD4HxKqvh11vS/EQwBiom3CrUByD9UH2txUb0hnateT7YVtb1addHq0msTWVFsng9qryV78Et
SzTjCcKVKokhG7QGGrs9t1K3ZOYWzd3UJsjzAIsKMldA1cGfgC3bpYuTmSEThAzVHmlTTeuUxLFM
G46AaFJSPudtAUzP9bpse7v2kRgPZXwVFYklYADcEE1faXHyp9DkkCFOWBK8PCJiGIA9sGXup7rT
FwXJvx1aa8hz7EuUE1+6OuvBr4KitQ68WjRwXQP1u2tRM0+pXGQfI6lwtviANi0bGFlYlPXOIze1
2pfM9Y74kq6BUdDUijTCbciTQBo3v7O35fCkr0wsGS+eO7zNMZm+R3So5XacC7qo1FSxs6UcLe5w
jkhp1A8KifBlsNpy+rAdsljTHl0eO01z8SZMNcfwn9sj8QMyH0oeSLbKqnxpW0gaJrBaC/2Xgt8F
1yq27LJ2vQdjRPI+lgmiCrszYknj3XSjb217MOvSHOQcYyYB+Db2geo0CvbgOJ3eFXW9Zee1zNWD
BY/Vn5hZLaqXOQbPeheRLJybjmun+Dl3YTTd2iuWIHLhhG9O61IHd3YfTsWRmXPtlnTFauPQD9Ci
XDLT4D9CVol9ct42ALrCijZabniF8s0SoTveOUjU4vsptqL5qyddbg3LyxfnZqPGCVIIP0UcKD+2
TbdpqWAk0YzMWCQbmxurzsLoDq1IGB9nA8V4apoproFLAyq5ZBrZO0fI4HHekezr2QdCwxjPPhDH
GbPWphBNhj96xQ2zb1ibCxIrcxx6EXS/7EEwc3fLXKRuk4zjFlps7I31Fnl16++r2cqqI0INU6eW
r235wIncPMrW5grs7VAujw0/Lz51yjTZezdbRj8Lol/46lxV2aVeMkpb0+r8h23hebq7Rr2B0gNT
W7cQiMTsNEC+KDFlYVc/FxM4ZAqNPdNdctN7EKhA8dmZ8UfcXvW4GUgpDm3T7DezNPZBcC5Prxas
znRlbqD8qDUjVIng1FlxnnMn/wEYsTByE92Nu6adWjNCPKHxmvMMGQChHLdkGlpdbC0HX/gkv6xO
FeU3gdVPztHf7O01JIB3O5mar330TeGgzGfpfGBVHs1+xtHVQJRwZfc74BiwXVQvNBp0yMwxBZuX
cwo5jvjb0lPA1RFzUaNPU85VTTKG08nqZ0vdstnRMkRb69Xfu4ZejJnq5Jzvl1g7QepphkO/DrYj
A5y8pqtugz7Ut0xdof1bJwvb5+Rt5G1rU9ns/9azSNVdazQjrt97XuKMPpJfbkiuVCFXWgKVUUcP
DGiNjj3iY7NrKXjUTuhoslK0dQSVzBmjy2D9rRAmA42Wt+P2QQRZdUNQfa37SXx23qAHUAeVbSnS
C9gmtYThV0hiLzz6UW+/0Bv5FNZD5XEAVuNQ3sObtMvRdLA956pzr3t5Eoa9X7Um2E1zYLiilYcq
d6iV8m+tTYiJpg0L2Y2VWw6LYPPBtx2/rrYd46XordTsuCv5D90anB0UKuJkbX0FK9vmFGOW57vX
6mGkD71GZMRpl6GcoAVsInl25o2gbaYLjb/b3tl+50FVBfsWeuVp6wPwmnjuxLCnjNneOTmCB2+g
B31yY/jQ45CN5m2xCsxzcd+Nz2D68iGOhjKj/RnXlxJr5nIsh05th4bGfkNQOLi/usop/B1AD1VN
aburB2vKlGZs0gyfSbM4mn771rh6pzyYbX68H2Y1+BBpj7RSvvUNHmUqEd7J4HlcIdsSEn8VQ6u7
yeHV5kJfDNfsevaoTuyTvcYxw2umdWWCiJmKD1HGzlc6M3mvyf1Uu3mJRZ1oRMf2SdmzT1KZV0mU
40GrErH6dZ5CvTJzR4bVcOntNTdJRDYkg6/hDt5CtID9KVyRCX1XIN4z6kCmdKQIyNvyBojCGwgo
aLXYzaaPEJblrPk9sjEmx9E9sOBqJuuALIyB+RXqZhtwv4zSOky5RlhhitHeGLS9iTvN7qlTRlMu
lK/X8Ndd7LsUrmosnSM5DTHqgC5qHfKOQdfSGdEu94znriWTuHrSPkuvnrpj15dTkbJd8cSFDKkH
zokKpnO7kbXsvNBtNFZIprELcZ3pq2TeZNwFXFqIDEzBWNa5IuNROxQcbLCxk/tJOCgSTQCHS3t1
lRAGDkHFydJzYUIsLPZK3hYz5Rh6s9LsUBcJcxrbSt8XCMY7wDjqiJ3TVLhMFejysqcsrk4Wobry
Aosev8ZIAJp96M0WQvmxDfxktprNPVcoUs0N5AG7wdoQVu9bRgDnUJBDh5S1AhJKgjIfUBvK0LxF
Ab1RAsRp58claKDx6zFW5V4FrWcnYtMCoq+dh2dVCcoNPySCbwl8iap21VlwcuaI76wIDHanOvrl
95X1gionfNSZQm4gidV2b/gyYF+mcpomkcGiEZ0PEV5qWoD1x8TAgO6LUVLIXditzrirgyr3H+Er
3KJPGddMRH1K+r3tnBtoOpYd/LKNGB+l8V6J0d/eigjsdgf6VDIFfHLdIqk9OTeHMdj8e5u3Eye0
H/m8z8YmvFRjNJndVVnzDYC8ZezaNpRj4nZ9/pxVisK+ZZHdQJuwDVyf1vLAiJ/xpSBvztv5K9Ti
cZpyYN91FNmXIO+26EAlumVpm0kQOjWy2ZOQrFxx6UJ3PbnbmKO8XaeOirucgJl5CLX1JQw3RQNa
l/ha9OJ62ecEL3S6ZoD5yDZYzevRF+2I6l/V5sWyPAZh6wjk47ObXEXbIge8/iSPWDbhSRzKIBr1
+tRma4fiK1DEh4USj8mB4S7K3LScdq+wMtEP5aN1PDfROH8OKCqKdPA9NpqD2ng5lSpssReG46qf
ehL3zJ1TrGPxEXpLsRx4zMRSUxla73ocwmBf5RzJydBMvrlZ+jxTIUoPz71bcHZopFnKxetVMjd6
B5iw6UNYZ3Fw0GXdX9GZOv4MpR1972bHSDTBnftqtWr84g2WwK8ETVXtuyCb12Qut+hplHVVoJak
Nz40QWVbeC5zWVA2u+RewiHVbnaPPLMc00lHmoyEavaHF7iVoEnDHntNEi4ByUpCSuBtRkiKz9nT
xWM1Fi6jg90VxLFp6NrunXiTKpV5adDGLNag0ribIie9ej8GgAyj3p2lc/CLFGv2uiwZHKoqyjLn
duBM29Mgt7dtOEXcb14OGE2JhSXD9KL5YKjO9BPbT20ufa2AbsJFz9HeUk5fnEvewq/Jl3X96QkM
IkBTHEKpnhdAC1cpbtNYWptJRz8vpn1QjHn9jRfI0NmSRnVODfZRYlK4mNs0cL36m+SmfBCLMJ8o
cms/iTYfNdNga39MtlEE32bjDv5h4hAt6Q+DwXqz66tlDCKaC7vrs3j97mJoeKglyrPvSlXGOo9o
pEWKeq8cbivNifOy5RCbSRlUgAtwvsDC+8rUbXMGVM7Gn1REnjhMUWCcm9qYTj5YtlIccWZbrt3U
AlniK+Xa6B7srHZvp9UfsxS54BxgQ5+09+xL41nnquI8OKGADchOy5cSZZ50dHFU27jUh8Ibh+bk
j3kb3mhua+sMVAwdavcDrDwTbSc75aIsxCF3fNjynO4M6CPKp+dyjGnahe8N70shg3Ungwj+10ZB
9RLEU8kwCSpxokQcLKEILQrI0amNBs75LZD3crVQlgcwUfqAINvmW2crInlC1Axyu83l0IAa191x
UFbv3bEcw3xvJtr5JLfBw3dE31rekSNxm5PWxuJwioWNpm9CI8bjreWc5Iz7/sR3PLw0alLzUzw2
rrfvF5F9D0b0J2XjN1m6dFnxMzde5u7yyS3LiwlXC1wGe1Zx55Cd8x2AI/6u+5BOuDbCj54bmn7G
VnTo2+pjDXmG4BjecH7JNNa+fVO0I5Wo7xv24hZm4jCW01qcFx8xMOeUKBaE7O6wHhhYFmV3QmTU
x84SOfKRdLuiTGfFhEa4hCAco0/Pom1gkTbrx8JERfto22oisiuTsX2ngw0SyHTb6l4yDznMwQ6d
jZqDzAwdyn2H5WKY0fs0yN0AwzpzLcjL1ZfIG3pbAgsQzDwnFIUrn2QhOe7a2LMutg06m7N7bZ+p
PtDS8rWFgOwOLbjAlgxj5nA2xG39s2S9FUkE9yzflR+WQUK+OwGQlagW95tfad28dgOsZlIQrgeZ
7lOKLYtW3yVE2K949bqg5g5HpGaZtWN0kLSiBgRDruq1ribBoJXAcqz+dhJ1zbHU5PJDYXqDN9Ki
/7pJo1+VWGf3OTY5AZTwlt0XR7Wzl+h2WsTO7zo7+EIOmkQ7WqLn3TmFaVl02zKAIlbUUk6yGH+N
Dm6EcRyjTrj1B7OO5tbxSJHfIVTbiocFkMreR7EhGGFuraX84ckNzHiK+olhafg33HY/LtH2vhZx
9NjiVFKUy04VXgRIZXuTedmU3zHbuIr26LjK+uIJ1eVPhvlXrqJ6issWLQPVFSM9oM+jpxWRs36D
Gre/jgJyaI/n3Wr2xYTahaO5CLlct4DgibybN6Bx2y9eSRqp9Unb6KxheIxpH9zMuTpucN4t9H/k
0O2zxuKmyJqi+gG1LkD2kA3M8WOghCSHISKvJWH1cacgsI6+TmPVvtYh9A5emrYFkaV9tQ9jHQes
oKyYGHCFJfWuX0Ka17H32nsU0Fcjr2H+L5NbV/+rCsXWPkKAUjwZIofyNLTH9hPIyuXmgoZE/TP7
Pd4JG8xdBxXTif2tDHBNdFeJsyjtJbpDkQDL1swhs7UCerAGxrmsY+5iCfuf+fzX3yC/eX4OgJL6
QxkgVqLSQGrPyTXZQ4rx024vmd0U9r6k4EUGEzUaWWQj3HZ5yCkYy/MSVtt8FKJTn5WkjU+DzV01
bb/NEK+wKoZfxjfBZyEGydHQ2VVS6ah+7LMl+mJjBvkMrUohRcxtLIYk+I9+2s099lBl9/WnWmbL
vmXkDk4JxOyl3jt5PJ7rZfKjXYZazr9zp6Wcv1TKn7Md2za0dwg4M5WGTHPt09mz0P/K2CU3reoa
FzJ8MNEHVTVjKQJsCcUOMwSmNDT/KCLjbDW8oXDOzNW1wRwmHj01lq4nf0jwP0+CGt1XayrH1l6+
zqMLMti0vclPkSc9PKPx1XYHj0Q9n1iwRwUuyLV1MMdF6slX2r0AVkwz8Goz/ehMFOK48QFBQZsw
0my/qJHMu4Fnmw+5lFSjhzxEQdsRt9wsqRMUDQEqtHf03l5tZixfGel949B3TpoVCqNF5xXtSx8H
hUQ80gYqmXQ1iH1va6tHsZF1T7g3WWyxo8UNdXoWpYIRmi/k0HnW7ea0tkorM2fr/QjSR+mrZOyl
Mfh+TtkVEDjOpkDeoZQ9fZB+OgbJHEL2ZUQ7aMi5yHxk5VwsH5vZwKGVE5Qz4q7rMl3y2vsFWsN7
qDBgZicxzwOlN9uat2Q210ngDX3epKfJQPTQZqXh4FkRXscrvpFt1/JoyF2cumMMoYmkvhS3axln
7c5pS++VIchDhiHIQYoT5PkInJZb1pyu2zy/wvl2qHIaXAhA/2WWpaGjltsJETLYKE/ygea8fgim
DFMRQFTfJj6q2XkfbZXAdTleXdK+JWBzS/yezM/qA+cWaGT+1LWtl53R1Xpp6fkYAVBnmTl2+ira
hIAWT0bwUO71BFlxhlHTkvydsfuBfF7SpTNu9p4HWBlAOtStMCClqw52XPdQDNqzsRghbMQl0W/q
cbRm2aR509PwWzFfYu97KvrmujOGA5BQdOit58yU3znZTwRPb3i+2Q7tgDDhKu5cLKaJJCLqBCZe
ZIIJqGb8ETAC+3snqp5/BtD+mBohmFdHmZz0EE7veUaZnHjL1mMemLP6acTGZu8idItAvWBzOwTl
wCtcSqh+JVjzD05fIt3R0mMa5JUY92DKzNg7321W9nsekzRGhTSHl3IT02NeWutj4didSFEwtcMx
aGPzm7lR1rir/AnqkCD0+Q0KQ75hQuKaitym9k/2iA7/VkFa/mjrDN/CVrva3xdBUT+TWKXp+Ad3
vvclDP1VCTDDd4xD++IZ1Th74m3QTuabqW4yonXx5HWiPjeB9EN6f9vNuo4juJTxhTPYQv6V+Q6C
H1j1Un56KJKIusDnM1bfSjSRSBZZEe2N7VnDkirfj7GO5CQAPglBG/7oDV2kbji79G/CAIhpp7ma
i+PQ+t0H810sH4VX1Y+vlfR661B2TXRfAk9yt5aCF8sPQVanBcjIDqsWKgRZeXB5dKmTd2vjihww
PDXGW/ZtB5D5vrV+/rgYOD3G2A3iuRZRo26rmGFw+8mVbnm/hKOvbrPOvUqz59gu9o2hYseKVG8/
8BBDHdHbUMzQ+sE5wxHnX6OReon/I/N/uyGw7s4SDXYDZovWDBWakB2e1LZEcdI1TvZAJkw577WJ
x6fFMrZ79iGK7S+ZytxXb6rGb5tnLwNCpVkS/t9I2lS0CvEUop1oa4agzXVMdHQYIvc5K9GI7RY/
TB89YbBeX9yuRgthqmFe0msxNt2MMiwMr7HB6IffAyLNNFVkpZVUAxLKcnGzvSNaLguUVNkJpkC/
TU7nfoC8VNUOKRSJ/WiKo4gJjbn63BinjMxbi1XssH2U39QWT1/jrrbYgMbDkGKQn/50qJBgEEdg
nASBtNEfi1XPsHgzp+IBEsj1GGNu6IVxFU1MDBENJrk45ziica/TeO2Nx2DZFtG0BofouRM22MGZ
kaD4JjpZBAdPUNs/xcsSx48hviF0fuGSP1uAhvrBBEtMOINLO8MMNMjTaI+lM5sSY3XoaVpsqlMi
hl65J88tUKHV9BFhusLpxQkDvMbXrvY1DroZoxCkb5jttecK7zyMvSQNoIDeksoax6NuG9ysxTw3
qa3KIOD0zroBfT4R0JRb4qskZhgqupM9eGvlticbuPdqZFPtHjTCH9k/ZmsTXTn0brPnFKeFESr5
DYb4DIV7WVvLF6qd1qX5X7ryvkY7M/2idevibddkLSlFQKRNyL1erPcSH8H74kzIZ7uJWmLnOs4y
vKykH6Ho21CV8nUjv3kv43Auz4Os9c+6wKK0Q6s0cD7I0P3qd9Z6X4uVRdiXvawPepjlm6lM+xKW
zQYMsQzr58xl/VOjUAmuVqn5sStKS6aMU1kd9P0CXW8YGf/Fz1ZUhL6K3I+mkNejYA2zNsF21zW8
D0q9ZJGoK3flMJHbMnkowtKY7xnuVs6id5+sCcRWqszfp6yoyxcXKRfUP+dq8zI4pnir28isqBWn
+RFwWEmW4oadZs5FpE/wQeDwfj61/kHYGHZ3EvzxV7hSZ6aju1X305rh0d3mgvl4Hea414bMpgyV
rkOiCunwKzYbxmp+TpuM8l2/WAhWuRq/Cba3SpGRdp8h8DvRO7gRdYqdgyCDbhFhAju9fJCotHq4
Eavqoe2ymNzpSFjiOFFiXpBFFB8IkdDU+3KriGcjuuMDk5dWB9L38uGYIXjKkYqP9fBt4x6nBhO1
+0JvGRVJ63ao+0U5qidkJ6a8QbKU86+DxXTngMyX/m5r2vk0bEqxSmCUStauFyCFhhf4WEekQ0k4
Tvq+3nrvUznITncheB75dGoB6bZiLD1oiQIEUyDD46tHY/4Dr0c7HdtM2b9J72C2qiGhl8hY6HmC
znV+fRuzU6KxJ79omyH4xOZjF5ESrneQTu8mYS3X4kD/01n3odr6d0Ax50r8Ld0Hh253b6gJRAJM
G1EtjSVzxkOvKH9wAsz2DluYie9WYivw5DlVfANcjN8fMWxbP3vkAmh+Zg8CqOYpokyM6+USegiz
OPLkQpUxUFLtyrrhwNGNPwZv2na84hvGlbw4doGu7lBOuTGYItE+LFpkGRKQ0pwAVAao6mImU8Gv
0E8mgVNlMC+eCJ1kk+GCO8Dv4p9XcdVFQyKI4zZGi0/BPqzq9golfysd8spRJ4TuW+07MdC5wS32
0NvLODxDVuEya6NruIFV1ra6b9xuqvdz2Plfpipfqx1W5+ohg3iilkfz9EXaK7YW7XRbftJWuXYM
VlhpkWNdawiAPm860KKrbAMQnoXAVmDYSyO0ot4Ph9W+78YtfxCYb+5mO8CJveOAU/VLi3Evvg/C
pbOp0qYK73ciPGHZ4p4oFtqIQ18NfhYlaFX88fvWkh6uUhBb9LK7NvLCxRyI6Cf85QlBvj3Yj9E6
47A62oVTtrh6cAS2+XO8krEw3EYuqmA6RfotN98HeOr9EIsK/vDyTPZ4ZDEtwrcbizpVFcO3QAab
oANE8JTWpZZY07sgzA5lRpJsl/bKcfoS2THVd50MWnS/5ZgPiDIhrZflYvXM03tBpb5Fe6dfFiov
URKk4PZTmO1m115/uSS49DdbRsEBw+DJ7nUps1beFJyENPRN1H3GZCqJxxFS/+rX5pCPflq6XfJH
J1xjiJvIqWMS3UzZzOfaguc/MiJy6oixDjRgy5Iza3lbA9WeV7kU7mkC58wv8eKI4KaJC85MZ9yK
Nl1EFZqXiT3N7IguDALcGWQivA+zU223Y1T72QWPEY4rhwYVHxeUKIoIm90/OTu0eBizdh27y6du
xUSyB/lQ1jPgCeYdU8Pf3lhE0jF8jBAYds9GSgE5Rg26nHyKV/5amHS9o/NeruDeQNb80nao4RhV
+TivUY22fjb2hpk4hiVAfFG9+VoF3xxsNNwXcomfbbl1zKBwgDlX+EXsQk1bUdlw73Q04nHm7+ow
Wx+9zPf0A/wUdxg70nsb3Yh4+5w9fq8trYk84HXHN5av4h+mGPLvNQ9g2xcowwVAA8jOflbB+KMt
FsrHxSsBP0Mmh+0yd+HvLLNtwTvnOdtXueVWdnJqaakTHJ551124HLogcMbjNGZG33dGkbsSISp4
0THgHtoJvMAnk0l8p2QALayVsCYtULMC77eeG/a2CNH+oJvkdCA2iLGgsN3qtLXbNOz7aeif1/U/
7zvXNm+DCxOHir6AysRC0wVJweeGSbHEtgEd92vcJsPsmVPW18UHsSMlXcPcxncYWsk8YZJTz6xT
m6nhyC2QqZY+avQdoO3cnzjeJWeWp4n/2YriCbDLVjvadiC6UdCBXYEr292PeDFf4PHhp92hsR7W
ogCsVXmLeT3T8fx7WYKJ9pQNJPcVogpadTDiHmAQZ9p9jkk0I/qhZ36UAUO5jbYJ1bRhMgzDCQjx
cW5nV0borPMRAYWAnx3YUK2p9oUrR35ank3bnRMCgGJPV5lOlhE8eudoe6MhGT3HfmyUa8pjNEbF
1ag1DOLO0TgLIA0scDupjDapaOm4EvpfgYBirRBjhf2IpSTXRC1Ay1W7fHTcPnXqfPmF7IbeL0Nx
Gu/sIpy9Yz+GOVYS7utjT4bgticdzH8uBlITUrI79JNYInjuOctonBDosc4aBG9vUzZ4MMbxOKah
B8qMdk6oJyJgSvAs0hrUXUjQ2PvaLya775no8BGJVaW148z66+rCe4Ogr3FF3Qtpz/6GrMUwS/Yf
Akel4x2EjugSEgGJeLEroMg9whNEri4hA6guaM1sPJvK/5DXtifN/HDI+caBbM+xt2VvSoT4nmFv
/ZdQijXFXK4fBq2aw4bSNUdIH0w/sfEj4MEhAvJOUB3NxgbgK/Z08eKBwJn46liGLN2BQNZ41jFx
23sLnxPhHQiREREinMBeKjfYdqdVzUfdLk12GzWNZRB5NyJtq4DAgNiO+HMsfVLOFn/ZLgNN+48e
nwFmdWupnotN+Q5mOuwxOyTIswtZibj4UJGi77LO4vG2F3bmSFAm1T1LLwdH6UQ3/u5sLb/3QMN8
A9VFNOkgBut37bcqBIcdzEMLtLXsyi5z41+BsCCPXAj6Y27XcZsgOJpeiJEI5E4XUUtXNMmOkdPB
4N4YT8GejJ1f5Oc+GKMtjSGf5D6aHWKtI2T3t/Y1ami/9oV+4GDV9R6KCUGazXFgHd22D9172c7r
cosVAMfEQgaJfR5KPGIxTTVCQDGO32fO/vluhhPNHvvRKn36lM1JBTRAs0PaSXIcbsPCqk5BO2MG
K72w+IZloEISPMbL9FDkJhh5PQa9VzXOwWGS2HIfJhi15SJ0ZqBKcLSU9QExQ8TCXWqsgTYu4B8l
GPA3cnTm7yT1jfWegkKHBAXFeB75s9NfQrwN1pmuRTv4g6e+2Q/wTz2ZEDhpACVKjdwoo5aykpgI
8/qgGhondlYJH5iUyrWYDdVkUXbDKUdupO9aVyUR4Xrk0ehtmR8x55Nvy8KXEaEm+Yb4b0r80pvd
h3y0OnQsOIrLhUutwJyhEpvDun0GA9rwaJJs7h+WiTlLp9ivMShCs83uYSMJ0rtdF+i2KxLs8HS4
flNa061Iysaefi7z4D62HjmwTRLPoDyXlch9wqi6QDB+jeCgabhFadN6X2wiJaB/fctanoCoCvWO
XLLI8bYjJfDSCs0LkhgHYhBskGSV7r0MdfCj4aBBAuLCUYSb9mB6loBMRnRtYZMuCh06cnAo10Mr
6yk7NwsayiNpPWo8xgsFCxciQg5mZlWqloidg5hISaOq+abvWlzJhVbuxZhc5DEodWG737fOU3dO
B7r/JUTVZT9OqBBForZ1ip4rOQ3ZXYxZEvRCWhZxvqg1l+OA8db6Ynuj7hmHwt/20oTg/ad4UND4
2F8cNHjYxGuvTZ0sH54ma+qc8wy2EBHC5DgvlVPmcboJh+J6qBfkPdbVEjnY+SRuLIQ29dng2s4P
HMhIAiZl02bGaiJtoA2j4pMO04xH4iznR+2Ew7gvl2DWCJUnKz9jLs5FInW/4urChmBbtxHoPbld
WVxkT1ktnR+VtPLhLKOBCdmBG9OG4PENPjlTJiKGJng6Ap3ySNegDaEbwZuNCGOGL/3GDSgx0rVF
fVMUlZg+I0HBDTiAFX7fl+vg3vvk0xWnvkKEQMI1AVI7HySPAStNldcfZLUs+VWl64vnfhhl/8AM
FTKqleuN4+MYD4jeNt6ZOOMUyinaHct3h1dvlgHs9DyCeuilKk3ajoXXPoKbG3PjBoh/LO0GeAFC
r8+ws83ao1RkjuOFeNntpxdpv0SYO1Xf/xIv+s8oW4ckQ7QkvmAWuO/8EZhe69aO0D9NF5TDc/ni
NO2+RYnHByJxErvNyl/zrTnMvX2OTlOS8Kb+lj17TTD9M80zch2i7kn8xjz4R2qoxWfoJszny9IM
614r8swVqih42UWe6MnBAinl3WNthvlgBeHXDgfZWejCechxDGR/SVz9R9i37cQIPD0BdX1NMb1G
zP9L2Lc/k25T9P18gYzY6/VUtb/i/AuxWX958v+Iqv/Pz2HgDfIqsniiP54887NmB6vQfImezPTa
J6s5hxff2k9JaL+W3UWlbn5siUdIekY3PLR/y1n/t58PsHedJu7wDf78/LAM8ZxM8wX7dLLN9xtZ
EjQAuTjiy4+5PHyJzP43rRhQ7F5etbjTeXV/O4t1kH39l1Xwz+hYQCkhrg+dITn/mAGiJryPmjyv
C4zHQz4coJUu1fD8Pz/zf/shNgHgrLIwsP98tfCWrmlQ9V9sr31C5Hbrzs+V9/J/+BDaN6BxqhXH
+yOctu5ydwq8TF8IeH2PA/sXju6nqHD/ElP8529hcXIt45ELY7A2/8+w5MCKRxH5koSh8kPZz074
Fg1/+Yg/dwIfYQukFoFt+9RR9h8rhGrPnyIKiIdKPk31c539duLvan743z2vPz/lejz8y34rydHe
GmVXD6P67pQ/o/hh+9uohn/zrP7bD/njhJGWyQpTutVDWL5l/n3m/fT6v0Qf/+1ZXb/Cv/wK4ryM
F2t+xZI9+vk9z0pUz+v4v1xbfz6r67f4l08ptItPR/AppNEljd2TGPPFC57+fy/kjwOwRG7O7e1X
Dy4+htr6FaG6dqq/vPU/753/+iWUJu51lKSw//glMMzSkiKoHq55Vjuolxsx4eX8n3/Jv30pEXSu
z0EeoJD674+LVgBZLBH0D4V8iEglrYittMufavnb7HX7z8P0+nMcn+3ohrTirvvHIg51Z4tirZuH
crqjPy7HO5za+xLt2Sa/rj64D0wJSYuHzXnI/oO0M2luWwm29C9CBOZhy5mUBVGyZFveIDxinmf8
+vdB0X0fCaKJuLc39kIRTFRVVlVW5slzjG8hFNEKSnsduX0P3J4FodT9oY8U9JeX6vSDlOuhd9Wg
QvLKB3mDvI0g0vI1mWKhuymEjK6sdhV+vW9wbq4vZ2Cyx4QmdfSStMJTY+3lHwkchbFJZWxxpqdS
eNOBTTbaYOSk3QAPPYUwYcZAX2nWAl8CcZi1h5jNonsv7HYGEPr74/vwyOmMmorBHaFIoIWnHlub
oSTSXhA9WYnwRO8daKwzNG0AyqGAEz6HL8ZP3hrNp/ikf4oh/iGRukTTPzfHpmpS1RkDFFWfzHGg
eFrdg/t6yjZevfUEbUUbHizfS0MdD/aboWqSLgNU12RDmcxxL5kOgLUqesqrF5KGK3i3IsJ86d1Z
Gc/qDmomYGDRemGCpxoEhoxWBpe/LhKO6LI+ORJCQEIFKYr+LCOPIfISKiEWUDdZ0Lzo7auUPpBa
Cnjy18belH92eXQe1wIIRQ/RVHYgVbXTmnjhq2429uSjJodh5ft9B3lYf67p3eu7V59eeguSqpr3
r5Tu7k/BzaE4GiMeVKBosWTkB643bQaPpBY7zIDhvpA7WBXFn39vQOf3RzEOqHzUyY1O0guQipb1
55Y6kKJA9iy837dwI1A0ruKlickYhKbTTN52/Tkjr6Wbnzz1N2O21XDbQgBNYfUIi0STWwvr9P+w
y+vBMDTCFWuyN8gawqKXNP05TOwme4dYbyOM3V/Wk2BCqPOzqyEuzBd2ys2GZLBMo4E4EFoRBHzX
C1bSEZFTFR7OArTEVQzCnj0J9uFRXVJvn7OEtpnEC0klfyZOznMzd5yidXPxrLoyz8Ni7QRHGKiB
2jzeX8AlQ9N5tJIuVN1IPNc0qNv0KQokvOBgZeNGx6q3zM1/sGfIZHg/Qn9zckf3vE55xXXiWS7D
VVR9toifoFjP4+N9OzcXooygrqarsqzj+rI8WSrNBd0CckKkh9p4qrRwX+Wvbl5AzqOS4JfPTSp+
vm9Rvj07MGkQ28C6QIg+PdBi2qNLte3Fs5HC0Bmpws/S0c23eKBYEMMc9aCpSnoqKfyc1HKQfstN
1+/0yjIhvA1KOw4oigwSzaYrxw3ih64CIQ0PmHaCjGJVV9n3im4Junu16tDAbbCqSJ6vhVawY1ML
jrBDeu90KXsLO21uIpVR+Vgy8XhZm3gicIyU5gVZPEvt5+Q9gB5RWg/NpirsbMEVZ/Y0L0HYBskN
cBxKUykw8kdCWmYW2wv+6TCTdpmub/3hpJjdOoOgpaO/ox0gCBr67f21u1268Rix4LjmkDQI7K43
dlqGMvIP3XA2dGFHAz0EEsKuiU8eCKhS+X7f2MdD6uq+lbGmKiaifxr/yOOevAjrQ7hlQFkaw9kt
YcChM+XB02G3D+JvUkz9DM5ceLaqnyktp3TcbCpl+PZfvsAiV8XKygqPyusv6GQNRDHkDeeyFHCv
4gupr6PTbdpAO9Lx+51+U/DMuhmuaiK7+8bn5po7H2VADS1Jgqtr27XvDkFJ5fSsJOWreSqNtZUk
n+Phr5nt/78sTWXAPCqXwP71j1VNVyrNx9Q0T/EQHYWW/hAz+XLf3u1ZOqYZiIpJT2lcEJN1TRSg
I1boimdGeKp1ZwehLo312YvZLFia3So6aTy8llZxXjvXk0jezhtUMWZXPuV6Cnj+V1C+ouQU0Cok
OAhTR+I2T42lHTo7wguzE7+Bp02JwwKzglHuimbvV8Va0LPHKHBeHUcGl7v13PLRzQr4djdQJdVC
e/KtcJuR4CyW1BHHuHS6jzhvyWgZGgxX+sSTOjltUrguxXPSRv7earq/CLe0NB3TaX1/Zed8ljeA
JloSkjDa1JNiOdFABDJulRpGOEB2ewB8lrVvGm2g9019yN9OR3VpaxK0DUWX5WoUiudWq+mWQZ9j
TQnvoArJG4Vpu5UVYR2o3achL54pDDzEg/o5jtArhhJoDVtvsC1jAKUaVOUrw4KMIZEUWmHEJxfK
XW+onl1fggtOKIZNSsYJkgBy24702zO1vQxEbJ3LzlZvWoCtcrl09N2GvIbBNaKDl5TJllmTwRkI
KgPhK7iWZQ12WKWy67D+KmpDsI6jBMEcJfkJrewxzdXv1FcefdM7RUUq04qpHMC2Dgu32+z3KJqm
k1zTLL7qeh8RfJExdWrxXHGbrlpNDtbgE9UFK7fbxuSG1ExKwbx3THPywCpoTxYUxZXPZgEqPJM/
xYY9IBwFHlU83HefWVMaurWySIhliRNTAC8HvybLh/fwaoG2zYOpkYImkP/7hm43H2Mi0OG0s8jl
T+MC2EuiQe8xNNQl5BByPuwrJHT2bqq4C7HcrCldpEBnwc6gy2OIcnFfClIfZzVh8rmgzvaX1hR/
7fpt8kv39V/3B3W7zxnUGDQCKZIt0ZycbwoEuJrlYimh8EtpGEaPk36GRxDVpGgh3SqNkdP1RscY
sr8mOspoxk9fE2GkhiUCCfI5IyNPPyGF5TdkbA6q8VoZ32OKlb7/hQ4rqB0PIT1kiregDnrr/EDS
dGJVjjST4sfEVxKPTqW8RZLA7IHMEgbEm0SM9f/gKMT6hsp1L4ERm1iBRUmiAtbKZ0I/kQq8Cm5J
Ttbyy/2lm3P8SzPj3y+cRC1o9kULUj6nEQfFSfCfoY8Ec3LfykzsxpyN1zwjwu+n1ausHDLBgfXq
HCh/ejBYQvhawdyYxIcw+gMwYqXGX6sELOnzfcNze+DS7mQW+4wsrWL08tmlNKXG6oPRHqSs2t23
IskzPnlpZjKLip4p7RBL8jlJ6Zo2HQW9N4AzZUGOeESfoR1QNUdi5cKGNtg/wXEXP4ZG6H/qaX9e
+JrR2GSDmBy/qsr5zNk5FT9Wq4SW4tY1zj0IAV6kvI8g81i5haFsITutt/cHP4YLE3OWwQvO4oxm
ZafmHJLteqjCM9YE3xX4i8morN3uWc7w2IoOArd+8PJyYQ/eGrVEmnk11dRJAhGKX7stkP2GdpnQ
OPu5dBCS1fA5Us5tL30KgxdTP1n6gr2ZFaYbXrUIlxA4NlFtvDaoOEEHdqu1zrJUb3OIBkr/OQ+P
UEbDelWs8obqdv2mKtLaoLeQw2Nhlj9ipetpBgxp0vo1nnzEbqMLXmxUC6i+Gai99xzXPzTrida4
lRrsJaA3Ybeum4PXQfTGlMOnLsTP4KSG/tGgOwPemRyOolqPUcD7bWn5QmZibmYMk8jdUhRTHwWZ
rz8spUMTxIDknEOg/UA2xJIY6wQAtgGA66HgSPqApsZv+s5fFCEdZ30yKazGWHTTiOZNY3LFNYNS
gfBz3ee2lr9kxTFDmL3ekYaCb/vRqLutBQdkIcB1Yw37NH7U/LMkHFy/XNhyM5cSpWkCXR4wqKrw
UL2eBFD+NGNIoftMb9ZG0b6IA2/v4nP6S6Yq/QhQUEzdNZQemzZ7N9yF63cc5XQWLo1PZiFLNDrX
ffphw8Tc5T2EyjR0W+p36KXXGegiyUkXFn1u3il5Kgr3k2ghIHw9XL8XQd9pivsMUwwNTj7oGRjr
rAOEDEvZ/JmdPgYXbDsQTKoxzeajFDT0Rm+4z/oj/HWqf0w622itVaSH2zR/F8yljXYTzCjU1wE2
kGPgmShOU2DAeGQd2oPgeeht9xCpx959VIO/DXMaBq+1SnkUUuxs1+uuHbXk/tZS9yvYwMoirGVh
bwkPJVSoDuyJeSas83ZPk5AHm3EU+Avx8U0gcv2lH0+iiyOhRcARGbE2eC7bdwXB2/rP/ZP95iKZ
/P7kyIHiySh1h99XG/r9zXxNv17u/2jq939vx5R1UmU614cyjejMpqiSfuiD56r9qhalbWbs2Fjv
n323FRbmbG51TRV3Iq7i2hInL5ck19pKCB3GZMTJXuzSCBLAnGfUkKWHsq+bI+1XC0GIdLtQVIiI
VC1KRZamapOJrEqu+6oMpcc4Bjzqjfxez1qwcb8N7bPmnsr4WSZvprwi/oG+o7AyBH1h2DNfIEvi
+BG6QZw+PaRLP6xkq8tl+j9qO86LN7QK9v92FfldtKmJAix2jjh+woU31mg31LVUyI+BjuYjXCPi
uxH/1Y2lutvcUGSRY58TQQEMNTl7FNqrBTrYZUiWAZ2Hu1JbcPuPX7g6T8HnXVqY3Gh0IruGGmJB
AOM34uxHnu8H0aHlN90mjV02+yL7WSfCMdO+mvkG1RtjId6YHSRn+gjlNURliluRVcHwY1+THzU4
bQcRWeFgc3+5bnNh4yjJKaAWK+oSCJXr9VIi8IWpFiiPceDsGu8TN7bVJCjQpTR3/7Z820SeQsni
havy5jwfzXJDUn6SEZ+flmhKFNLMQYnpCorXgZ8A4f5D029lHnPvkxA85OnX++O8uRx5qgFk0kl1
iRwx2mTDe+0QIi1pWo/Ir62DkPa0KNvKGRLtUKXksHDkCwO8jQUU3TJVVaU+iyq38fEWutgIYR5k
pkSh/1Gjl18o0M5xzGMiwQnd15sErQwjOdFqshIgzJMKKkgC3Aqqv7o/7nEbXDvx9VdMzhyO0NqF
It95NOQ/PVpKyVNuLOz4JRPKtQcJskFjVR85j7Rr7oLoaLWnFga1/zCOkQuL9SNvMi0PEf33pGwa
57F0S5g2z1X+qbYWUH63PmlI42bQxieFBNDmeiAqEjZSNAyebYYn7Zv0lClbMfhdWk9Rgjpq8a/3
9rW1ydulR7VjTJd6tovC0bqO6ZkXSiDc9+dNunX8MTQmIlcUnSFNc3Re68VBZvg0dg7JMU4/+0jA
O2v0sfu8p/P5S4zWCg3xW9pni+HYKogqGdnYDfhEg9s20Jut05sLH3UbUVx/02TouZwJVdi6gR2o
1gkJEaW1jm703MBfvjD60feu3d+kq5JxqwbXBLHj9ZJGUEubahsGtulXm9z4mqGa562cJ9fbWM8E
ZDY8at0fSzvft6vMjFAyAHiDzuCZwVPg2u5gBRViVU1kR/B9erDMrRDgWOkwYST1QyP9lMJknfxW
tH2AHAkkdRBqroToAPOQLEBQvgq/06Zl1g+CsG3hwwu+RhR5PNpdaNp5QscgyJ9oxI2+KwUVp7Up
frUgALk/htu7B+zMmANVYFsnwzbZDQEZCjkv9MjOo/S3CXxDpefuvonbk+PaxMQP0OGz1AphLtsF
JJM2x07f9MVConDJxughF8ew0vhaL/fY0GB8FB9KfyvLC/C827QWNzPYeYM2KIQo1enBIcJ8qDkl
Mg1Cke9K4ywVn1UeRHSr07+5ibQjvSWrtgz33hIe9DaOvbY8mUGn7WplSCtECM3P35WUwlGEyOuh
pCPk/lLNxAnXliYeXVKITTK3Tm0a4A1p45pbxDd9SsrmvnqESNtbuD9nR8az0jQJU8d9dL1umRLH
gUXjnB2r70JVrBpIheXsPac/zYfH9v7oZrarSnzwj7HJMSF2ajxKXjA4eitoJ1bqH0a6B1y/FG2N
szQ5jzBE64Aqkbm6gW3BZDoUYc16eS1iCdJR9060dBsVoLjgEeq1Tj+jf0ABP23s+0OcX0ByI+Cl
iChpZLieUOQjaikV8tSGF77w4Nt9Q3W0SOnsfDPEc+F86oKFU3Du7iERAiSaei7RkDWu8cXeE0sf
XrPAyOy+/qH+iVE39BxU+MptKXwa0oPebp1fMnrY5mP71IcWBO3rrns3mq2uu9v7w5+5BvkInXq9
zN1uiJPRByjgiEaSZHaa0T2gNeuwd9dgHwP5ILvZylX6BZeaNairBsAP4hVDmxhs+8r1SFhmdql9
A8G/FtvHwHE3gW6XsKXH4oK5GQ8GukusyaMWXMS0NSU3BgHCGDlDJc8DUI2OPCkvmIqCegk8NnMv
aHivDrPdWI+bJnoh8aZMnse5TVczBGnBui0XwoM5C8Rf5JNwVrKt498v3EbOajrKlSS3Sz+WHjra
oLYwaiwdMPNWSFdyZBNTqpM9P4oCZgl0SHZmlgWsOJl0pu94CRszawW4xugCpDSUyVjAaMZRGfY5
nBLQdsYPI4v6fc+e29ikPUm7WtpY4RMnu8yH8730LD+3ketZKcDqnuBlFKu9tU/cR4mb1UQ+9L7N
m0sV0i/KsRqJODY376rrFUIYvM7KBB+gUyZdF7CVHXRkWLaFajSb+6bk8YK+OjIntiYbCRVx+JDd
MLfj7jUOfv9Bxow+uY1QPfQIg5rqU0mHf/bsJBvUrrXqKfjO//1PeGibN/dYQhPpygvDv00NTL5p
fElceGgLp5SUm3yTrnzrXBjqjp70WfDekQwg2b2C1STc08zvwhnS74eWJqXd/Vm5DTmuvoBH0fUX
KJbSAbTkC6r2r3NwnL8jxU3+NCjQuAw7zfiSDl+k3Fo4RW8u5TGa1fA24neZk22y7komVmhQ1bVt
tvE2058b6SQbyTrqRsWd3/eHeONjFFoMzhmQQNRcSIBcj9A3lDrPdb2w8zj6loXuLsmQo6jrL/fN
3BycYz3H+gAd0a5JZuDaTELboEYtvrDRPNymymdfy/Zt+tii6nnf0Nx4Lg1NzpuwZGrjGkPgJF5R
+KZL2noc1HRh2mbGo5Fx4NFBpxxv/0lECLFLRn+3z3jgiUXL0fTejGyXwgL6r4eDI3BycnnxLJ9e
qBkE2ybKGIVtUGQqg7O/HXgl37dx6+Ua3kZPijVm4HmCyNeLUwWQfmkS8E5JF/rHtMkVanxSQaNI
j6xHANdSWDroCzUhPIxwyowgRxrNoffc3f+SGccHCU51i/o1/0zBUmJMp2VGc6otGs0KnZ696P8K
1WTtGP5GtZaerbdnHuOmA0cd+/tIHk1v8yAJRpkAlzJx9j64v9KcXg1vo8ikxtbDJ6VND0J2Rkb9
rct21ve2cvfI0cJc44kHTW7WZF90o14BIY+aJws12IV1ua1Cfnwfj8MRrUvFbeJkYRFCeEwpwK4L
61Ahi6f/QrcSkPx36QRpYviaGSv4WwTxFIUIgCvHrHssPVoRYP9QHwtr5UVf7i/QeI9e3RLjF8Ee
IalAaighTDylRji4gjaT27zPv9L1sqYneyE9NLOBgV7TeKmrIIS4bK+dkU4Xr0vavLIzaUAA+dTB
zxXqC9t3xtHGpgCQtIpOdvvmMq9LIx/CsrLT8CQNf3PL2gSBtZa9UWFkCUQzc1ZcGZtcrRFse3qi
F5UNH9larun8+tVkf3x9Abd2EwprCmvChaHQ7mVxd1xPHDmlrkHOs7b16qeAMJBJv5EEMp+8tiy+
aSSf7vuCPC72xBlMmth4zinkYHCIa4NK62aKqre17Zl7pQq2PFchvSm/VbD/KJZdHhOYYYxt/yt9
FR/CY/pqNW9WeMJTbf2hVA/3P+fWb8bKNBEmzbRAeLTRdS+ChShGITdSfQouybnS/5jxpwDyqX9v
gzelhMvAy3tTWvLUNBKgD6vtAkUo331K0mhdNQt5jts9poLPZQeQFwLj9THtFwPxlFbNSGzVdq1A
DlpJ3ZOMqMXCSD7w29eLp8q8Uk1Oe/hEqSJdT5dvWGkBrUdjR2r82L7qLRFchcpXvvb8t9h7Hurs
m9hBEVU6JxTEegc5JBUNBhX449Z99bJtC4Fd9JgipZZ/hrHvE9qcOwS0BOfl/qTPzAdfSi2P/itO
nqlfw94lEZzmje2YpXCsogZ5hbL/c9/IR03udj7+18rkrM2KAtUKuKzseHisYeRRUW/jFlB/eGc1
RpoaQTVUra303InJl+yv7u1QVHPlaMGLZwZLFwPeNSaSaQeffEaT6g7Sp2VvBzJivw2cRwsDndkm
qB0RSijjVa9NU6aCBzuGUMq9XaIgr8MwTBNbVFab+9N5e+ShEaoT88G8yPH6cfNe+LAOy3g6dLAY
S0l3gIFypbXGOkm+ytmCoY87+nrduLohCyAHQDcG7nHtx4M5GIiOp7KN/F64Tgx/5QhfA/RL1T+a
uI0RagL+bTjtKnpJ5S9FuYOibxcm7ZPvAD3mmQij26GBs7DfykuI7NsTmcrUyB9AzoAgcVqbKrzY
1wHrqPYABd86HSR1M0AijaR1hkyCGutQR4igVQLY6e7P/7xl7lGDsJtrYfKCMMyUN3KJ5YLMe0t2
HOWclQgd4jEtv/mo9d43d+u1pP0VUAVUQIgPrMlhYhpiIAxBoNp+AXBEyHaV4C+cijO3DYAnID/0
mnI2ctddL7SESjE5Lku1K2+bnQPaPqvjgFLiPv4T2fGnzIbqP5RX7ScQooq6q2CHk87Szt9IayjG
74935rS4/piJ1wWOlcB1bKp2/yzCia0/SOqa2jugX787loi+7OL8dfhC50xfHeSdVR8XPuA2gBnh
X8DTgBzzKpgmPNJRpABwlGpD0E0Zd61Iz/6DYyRvWSCv9PoUeY9yfQrNkyZBb2tCC70LtJ9B/dL+
vP8lyhhWTDYgX8LBKaNdR/vVeOBcbHVBy41chwzeNn6ZESXslVoh/f0krP2z5j8hNlcL+zh/zB/k
k3dS7eBZfypO0cvwhz4MeSV/lYwDBSmLVpd1xh5ZOB9Gz5t+HW8bsqMWRyq1/euvC4tSTrOAr+ur
XzXs+pX1HCt//6rNpoBkOc2+LsyGPGdvbHqBwwRYqDY5v1166GQkNzRbeWpHNuJVde6Gnfvib0Nt
B8lZtIeyqO1eqEUiWeU+5F8saSc/Nu8DfK6Pwm5Qt3K1G4xnTT8kUJhl7rBF+Xbvq0s9HLcXwdgT
+79fOo7kYt2qsEA4Wo81ahrNSoelGYoLTV3KTY/jvZl/cnKqTsGG+s0kvSB7UucaZQvBBZRGBaRj
KhHNiy8jX43sBC2pqlqtUFbb6dv7K3GLlBx7fokbTFArKtnoiWULlYE+FhrN9vNf2oPgbBJpAxVk
g0B6f6j8px6S2Vp8GfyFIc/O64Xd8ay8mFetd6RaKyuN8+hL4b8mrHj2n9bOBAHE8Eiof+zJCxtF
1ULEmg6ajf6UPRjhoTGrPQzvC0+xuUOGJPc/ZibOTBIVJcqu02wt0vZaG+lro89+FSQ6olEsEH7R
bOEimbm3xuuDPBRrJ4NzvZ48Ccq9iJKOZkfZe1g8+IhshxpyZQ4cnz6oW2HBS+ZGqNOtQQaAlwyI
rWt7qR6imeLqmg15MeDpr5rc7gPn8yjI3kFFfN8l527JERzA45mQ6Lb31i86X6SnyDbJKqHnZhnb
NKGL8b6VmawGBXjSBeSoOfeI8q/H5NXCqC8uq7YO+XZitmstfImjLyqUKaK61XEUkLriqtu2EBiO
IrA/w2SXW8dq1LPYWco7ZG+rStRWdbw1iwWXmr3GP4DyFBst5WbGNQQNajnUVTsJohPyyysHmB68
/i1CDJ4ur+COX2uOsHYc2NWHHxF4+rrcx9JaUV5d6wAGzFJXzmf0LJr6E+I0Cw5xm3Pm2KD7ySCz
Z3CzTvtNin6oFKjzVVsCaK4pyGuu2qI8OBs4Bn84G2Actfbin1vB3PTiGzxu91dv1iEvzE8cslN5
auPuhIxdjCyZ17dbP8hzJPP8eMVs5ryse2Vh0HOOCUrGAINrcUZPgd1QrRmt0XNpOTLs8hS/gg1q
UtHu3w8NpCKXMU+DEQF07Zfg+ZuqRCwciAyc+MGb0T+0Rr5rpCfJDxam8RYEyjJeGpuc/k7sDqXZ
q6oNNf82K07UemXjTU120k+U5FV1G78pJ/NTkD04cEjeH+h4SE3vvEvbkxuA/KZSon6K7ehdhbu1
LTb1f4lr4CRj1ah3wR42fsPFDRBCTYn4Bgel239Pu0MzXjQIYQ1PfvkgarsCBtH7g5rzEdJxgAk5
vkas9rXBvDJzWOGpq+YOWlXhyfUW0le3T0byvdSOScoRt5KYuDaASDfkyM1oQHvobViTiaa/U5Ja
OB7nFscCmkgnJRDdm/7nIffMxIce327QUqv7U6McUuSs7k/W7FgujEyOYEGrCsuTS93u8DuTKrFk
wmS4MtIf9+3MLsqFnUl0WxpkRlAg0G1UfhNIaEqAT3nYL9xb81NmjOAuBLh50l6vjFiYqD40nW4r
GipN6icICCVl6Uk1d/PTaSNaFneXDp7z2ggaEY2LOoNu9zCYpl+A9mRvRod6G0+59Of9aZtdngtb
k8NBpk1aLVBAsF3rYfgl0k5A14xULgUzc28PejQ/kvhjT+Fkj0pNDXGtl+t2lkEbqhzLUqTFNd90
3TOXHILfK8t6uT+ymeuDdeLZwflK1+a02m5mSeCihKnbFsqmD6bk5WjJSfsh0x9L3tT0UfsLFmdc
kLZhVJcQG2ADTwEYCOMZsSuwbZVC+ioFvIeb8vX+oGaW68rEJLtg+KmciHWk21KormDME2DfVIdd
HP/rRhuYc4DtEJxBZCiDirv2wWhAJTCUMJTnv6m1eTkttd0CHnVmM13ZmDjFUImGaxTYqMLvjKU2
DlK3wIAwO1+kflR611jUKXTE0vsmQgqV0yfSE6Qs+1dd5+mlCmW0CkFD3V+dOZcDvAhIQdMNkZDu
etJkN4nTcmh1W0DtdNuM3P7SACmHU3riXot9bw9N1cIGnrUJCJDWVuC2lJOvbcZIhCQg6lkoq3qt
/M5ch2aNviwZRtXqV41GO+T9Uc4tG0P8x6J8bRHSal0CSKnbJjja4iVAvthfgI7NmmDn0i2DCzKd
1ybapIth0JR0Wx2eWvfzAPCvNRe20txupW79j43RdS7CBsstC8GvVI6kof3VSdUvyGy292dqbm1Q
LRwfVchrAcO7NtGUaCz2qcFMaa66k91I37tx+i0b5dtrOX7Sgcht7pucc3gyGTC1UYynm2xikjAp
lFojMmzNeOujI1FfGgRrOQ3//UVIawNdUxDigMqYpjnjHh71QvINrltwUmICq3/UUBFpEVtZ8LfZ
WfzHFCn061mMEq3INU3AGcric6A2X9RO/mr4UoWwXq+hUNc1u/uTOOd+XL00vJKruYXuJegbdJFa
GLYlwJj9LIp/LG7G+zZmR0Vha2ww5J6f0uoIRqj1jZsadu5BpkE++VymNQ8qjUyQch6C/X1zs0My
xxKXAokQeZLrSaTMMsi+U8H0FqPS2aOjZP6ohrf7RmYqaeDzyH7CE6QAW9Anh5HReyr6N7VhF06/
8toHlO8bTvX+b1edoc9vzJ1lgkAVzznyOBVywPUahYJkKFfJwRdeuiZc5S2ConAp9E776CId6USb
sj6LSyCcWwwbFxxgFUIfmQL7TSN321VFWVS9YTteDGhK2XnVAxwq6JAi/oBWp1724GVl6z+sg8Ei
qLBmQSwyzbIUrWLSF6QYttSOwqRG9SwISbx3SBEsVAnmVpxWWfovwMvJ8BZerzgJpUSL6P6x/UF/
5fJ51QsjR+pIFhc8+SOSmjzyPijb4L8DB3FDfiflCMJlrmXYEbrSar2xvvXpb6Hda9XeSR702A48
BDJ1XroWKMGfggSoKl0V5bFPt2orr5uh2/mluZJyID3Cg6UcwbxsMv2hLw9K8GAGPBzor66QGqVJ
xjvFaL/W4VNZ70oBUh/ifMgGVqLt6+RQ43LT6s4KUhMt69fIaN938blbY6Sn+79jHf9+cWsIQVd1
Q2fg4Y20Cny6yJYKSHMnOCUE6hhj9EqK4NpCGYYZ/uqattGdK7RgI//VVJJ1Wi8ccjOvDLh9JA44
UsO6ok8eTE0uV4aCsLGtuD/E/scoQYcYUp78oFV/q5rx9v7E3TaosOEu7U1C1yDvcqXKsGeYP0X3
0aGlNzroZWsbHijtLF+J+TpuUV3cWA9+0KJfsXOSo4cGCQ25lRzSD9VBqrxVemQbswfi+7VDY0D8
ucw3kfTeQ3PnuOsYPZb8JWq+mM3n0EEmJzyE0DTcH8vs4THO2wh6owo3pUXq6jZ1cy027ehodu/Q
/608EolH9dCED4Nqdwt59LkUjnFpbxJyeUaoW16Ovaaq1kMaf9Wsr2LtrfUnGGZd6zkz81VKn8Lg
b/XwGTUaR1tqzvm4kKa7/PIbpjeIR8/AiBGj8fxJ9BDu+WzIyAUhDCdBuboHkyerz9xzawUaZbRc
2m5riD9Ev3gpvEPmOStpEbY986qkpgFKj6IKqH9j3EoXm7GC1KjwQ1yqZf1tJecVmf7KsrWOeJd7
oLl6YdnHrXczBZij2khUQMbk2h6CEgiSuZlpxxqw56121gabXv3uHUnxuFxBdVimC0+K26ZOts3Y
o/5/bE7fFL2el17ppqatdbuq1B8aOHL0uFkDu9XLvdeX66qEChw4+QP8ymW6BLyei1Mu7U9cr+7c
oNJa7OdWdlKEbygAGeJRRJhY85Y4qmbXk/gExQNyr2S+ruc3UD0k3Z2CbdVLK7oI11a5iYgbAuNB
0M+ykq/DpeTh/Fa+sDk50CMlUwoFoImtKFt13xrx2mBySbJTVUJS4Wv2Jjl/7/vR3M1MXYPQmS43
0GKTYcL+mSuC2aKnq4mbKvkmUulMw9f7RmbXjXwLnG1wx1BAup5LeuIlNS1Mww6CeO3LB6eNNsio
Vmq5FtyFjrfZdSOO5amDuZsI3RPQa0tajifNS1AmxC/68CGsN0Rgu7DvvocFupTJt/sDnLu/SGzL
lPxGAI82TsDF5heltCaDj1GzVFC5jldwe+9ri8bWFPFD6e2+tdk1u7A2uS3zqgiDXMNNdDZ6Jv9U
5d89kep9I7PxM7ckIGc0TvCOiWf0VhwmsuBxoAlf4hqBIf1nUx7r9tV1v0XVAfmcGoCA6HPGPgaJ
HUuHDuG5WIQdwPgZWI/92PJRD3QjZNtCyb5WbrUv/H1m7rP2cP9bZzfOWNinUVPihTtlrnOloYJn
pDFtyd162jZN9/ELxMca7wsPtJH0Ui6dv3MrfmlxctwbseoGASRotu8TsruD8O4mcLEgyOMbv4qw
/dZy59wf5ZLJiZPVTloHUY/JPgy3cPZDp/XaRU8psH03areqoC1spSWD498vvBrJRHMom240eHJO
cel/Cp3fufti+Pom8ZvD/eHNbVzSskSa1E1G7oBra1otKyXsXAAfdN5AxYNkHlphpQNBSFcSvNxL
JCjjCk0uUJPXoYUpoNz0QV3bk9ymt2SJhAjOszXcn3JWHirDRNS3XNhKM8fflaXJPEZChhhcjqXI
+V6JxWoMMJFI20QhD1NhYRpnhwXwxwJtzIn+Eb5dLJrbeC6SwZ6BVCsFIS/YqTKiVjocfeJSMmQO
5GeOZwMv1pE2wBoPqgtbIXrWbp6TeKHa5QdH8GyDcdTTX8OmEd7Dbht62SZ8q4VV9RNWMr9EQFRe
y9WpPirda6/v5XApVTx3EvBJ1Ip5bBILf3zyxSflISqAQgxHZoy2rzq8FdKLaiJ6/z0T4qORnhU3
/aIoX++77uwCXxidxCUhyTS9SzCKyC6C038o9W+q9E8N3JHE8oI3jfvgxm85j8mEc+GQtLmedBFV
88SvMSb6sbyOIkruQpQvNZ7NutGFlcnuqAcfTeAh48UunaDQhPjcNxsaPtpw5SMEe3/+Zo0xmFGg
iFLWVMxgkPIgSoKSHFfwblYcZerPsvwqC0v1v7mp07miqTGOQPybOATSKqWJybN05qs/2Gb1+/44
5vxgBIkQ6sD9qk7bMAqjcSpgd4YN9clKy987NVpZyRdE5KGH/XHf1nhoTN0AAOc4XWA8b/oxcqUN
gkCUSXSo20EuVqn8ORqEVfNcksuJFq6ej7r1HWtTOgSSg5EMBMhAHdo8KumjmEprNXgvhKOU/PCU
XeisC42zxosegsjbZIW0jcTh1EXFFj4o1GS+dmW7Fsuj6X0xunjlWE9O++yl28ZZo4Pgd4jw+g9h
fpLE44iqH8oTTU9HqHFM+OLTFxD3NI2tEgFIYvIJzpi6Xwnxi4GuoNxv7s/szEUE0uOfmZ0mDmFa
cXw6rwwbFfKXttqburAG1QVE9wEsaXuspKX865xfmjTgj41rVKGmWeXWQtA2JHFvx0awDhLx0RSy
4/1BzW0xXBIk9qhDAfH19akBT3Hd0xhv2GGqIiwYydbagFV4JcY8nDPXNRauodvud1KK9KCQeiXd
R/Z1ckx5UK8o7f9wdl67caNbFn4iAszhlqwoqaosOUo3RDsx58ynn4+eOWeqKKIIdwPubliANv+8
01pLdkny9lulsSGnT/THyD/ozVEcj20fOd25rmCzeRApxo/wgdEeQR1xsOs1wNbSsZyYt+nvmgDw
c22nSFVGvxvwzr1qsPX+VXVfALEhaf2hRI/6/jwvtSBTgwC5MXU5gg2ev4mWMWSsJ3EjeUOSMcXB
9/ejcRgYHMLrtMLzJkSbqEFe1+5H/hJW0vCT1n1a+ZDJ0PzIXn/IbAEsE+V0ySzMs1Ac9Do4CMVW
Z+DDSwZzhbUngE3D367ilLj2v8DMDWtlmaV0wc1UzN6QQur7GI1T8+zHb5mxq6rm2KJYLWg7Q7Pb
7nlqlBx/5cjfJtmxX6vbLQUwU68dLf7kY9j6s5Uwm7gVsrY2YbkB+FTKuyYZP6oUQ+v4Y6hcZPck
I3cc/qiT35qCNvhx+DFCr6SR5A9fxWBw+tyWlMouZY1KQGVL8s/6NfnYGyuX69KWITFO/w65XJH2
qNnZbFRULb2iMs+u9Y0QykvcTUu3vAmHuTagJ6xGiDA/In3rf1Cs1MndwzBuaDbdSGtztnARQa6O
08u/aC/VZzFf60lJkHcSMR8ajjB0xWtEZAuY1j/07ZNu0fRG/lm0K//M95Qs1yvNPNfmvjE21kGo
nyXtNMEmi+dcV+2iegzWuhsXjsLEGf9fo7ON2DVBVbipap6t9JNmfZ9y8rWyWzlv09zMztvEjEuE
QrceuJdpbq9Gxi5pczMTuGXEsNiYejPasO/INtp1/j6tXcNp/T7cjTRb2UpUCzvdSoxHMWzMZx2u
Q1vKrX+RL+MKpqmKFUVsbk5+XslFmkg1y1kLJ6nYux8E7TEmKZq83B/7gi9CZodGE7itqZDPYZtV
XYRqETG/EQkJEadfjh4hHicJ7I0etbeVq21pOa/NTZ9zNdMDMt5uVSpkW4JTLf+TB1DaRiv3+NqQ
ZmfSEqK8GQeGFDbkUzPbzHdSqdhysTWewn/hbAOSYpkQNiL0nbNGmogRR42aWecESEwkfVIa3c6F
b428tiGWuu9vLM3uRBUYdxalKShQOf8a0zE7xHZaqvvK3RkdUuqWbRT/VA1x3KZeayVbvOfgKIY9
Gt0NakqzapKUKZXVBIV1lvfquI+iD7HxkiK8pciXSLKolRy15qW2HnLlkwBXTPhZASzUrDgmC47Q
n7CeTCT0lrS0324edVCVoNIq69yCS6uBFI6I4pml51TmSvpkwe2gNEcLzoSd12n8vrWUZnJQh6Ng
0b6bbjTvaUgauw6PUvBsdl/uH8ClE/H/pt7xYaTwrfVW67nnRERMHZAdsCeKmPeNLLh0XGwyLg3o
BvBN8xaSzA3CQQjZPEH8sdA2aexozTepIvYITl53jKmaBscueTMESuUFtNMHt9nT7VELhzVq0Per
SH5DwrfkP7wk8yxHTFtJ3eqcmDgXXzOp+CaECjyTRreLlWot4l5IKoBSAi1DdhESJTqyb1dSLCSa
czqJlZQ0BxR1Xk4enUY0YAa5M8Q70Vbz7f3Zfr+k2KSvl2AV5V9Zl29tdhF55r4O3XONP+zVu0b2
nW6lLL88sCsjs/e+quVBRCbFPVfx7zB8sXZpakPZoh/L8YegiJt0XAvB39+rEMXBVwn6kYQ5jPm3
wwIMNogu6fuzr9Ct5b5mgX4uPXXf+j/j9Ika+t/P4rRqALfhp0MQ79Zcq+Y+wMXQOougGobxoZj0
B1awE4uzeG1kdqlWCki+UvGts6o1W0l5QkWiMixbruV9Gj731lfd/TkI+cqZX3ClmEreC9qzEY8j
eLwdW8p7XEUjZ6BLz5kcPrhWsYHwzy6PzdTSYOw6H45eL4C1euUBXkBj3JqeTauVZLVlCqV1LilM
9dHn5x79pkOP1Kjthvt0Y/60IHw0252RbQVtzfr70udkHeAapVbGPb+HDBVitdif5ltKGzvtfoV0
X5wU+ZCOvGYjmU5H8bzP1aoWz9LmJa1KbnpisH5HyhMWidJ6KW+H/lnr1C2Ph6xvWxKNkvy6KhO9
AMlBohLyLAgAqSjjV96uLwT9TaabNXvXhCouIAAJtH0hfutca1eWvmOWO1flbpBMp3SJLQe7V05G
PxJOaZUzBBux+SmWOyMmKwSLSrU31jB10zLfurzTF8KBBRYNgjtxuqWvHDFTUiJP90frnOr6B1/w
PbssvRXf8v0rig049uF3AMb8jqE5k+K6QtPCOlsQ9lWAQ8P+pcpauyCWXGW2WlxgsgRTDQIQrzHz
UECjZSZsluzrSnEi6UgE5tE3ZpqZXcmpHQI2UoSLGO0D1FoEuXdMfY9gI33j0bYy0fkwP3nDGpfe
wltH671igaQH6EG31u0sq3Hpq0bg8vooO117dEmZSfIxqOqVu3LNzuxqbuSyGgsRf0Vo1FMVpAew
Eg8qoVK40lG7uG2uBjRzjAIpS3Kr4tXR2+gf048goYWG8f7Fv7RtYGyYGpHRP36HaorVXp26Ytyz
ofl2il8AzkNJv4qVbPvtSmP30lN9bWt2EYOekoQ2SXmqu72hvhXJc6GtmFjamBM/hIEvQCJrnpMM
Kjd2rZrh+D2tLhsrRMykf3SVo6Q86Mbu/txN8z8/1rTtYolOdcTNZuujFyk91WPlnodEfOLhcujh
3Qi+8EsnH1ua8pPc/Si7FW95xeicTqQO6iDXkSo6N0NK9x2JQuuxFIkK4O6qxzixB8NyfNlfc0gW
Fw+6a6jYIVuDtf/2dDVqmiehyGC99HcefTLVn4XwbxyEiVL7PzZmJzhxK09Qw9I9a6gCJA/ysdyq
SJIOb2F0gq4k87Q1V33yDt8t4ZXF2VlWlBoiGRmLuttf2hrtDsMWTVTB+pOXveQkAaH+0aWnvkt2
pewf7m+ghcwfUQIMeTL8ZFM9fraDskTPxyHBvEmRwpb07ZB8z6V/0Eqx8o9ScrBqxRYVO44eokHZ
pP/iybiy/sdfu3qWxnEqk+e1S+eCZBc0JGi9cTC6TXIirlm5NBe3LVAvuvctHZaNWUP4wOnRGo2z
H/BeO0ZdbfpAM5ysdfdtu+2/1ZPqurRfmd+lq1qbfjUdtXzz/EmousIy80RieYPayZI9ebNIOPTj
JobfVS2+1eYOMcbAewtoTN+FmVMUXxtplV196SK//ozZLhPFjGbAjs+IGgW6VfSVPo751tsOO23f
b6C/cCndw/9RMCvCyiIv3YhoqdH7StPj9FbfntvKDLw+C7gRh/BQR6/Q0NIGZ+doalaSk2lrOMvF
Lf2HKtWYvB2SKLf2UCOHlk5koSmEO72efG7VI9Lkqqs7WfpU1wG6v/jeInqlZLdF9ZiuyW0vjhgs
lwx6A/6pObtAmg+hKIzckGAuHCncWfmevmS32Mjyk7mmKrV0LU7Asf8Ym3lCJopSnSZNxsbPUyt6
eYLR99/cUtdGplvs6qCa8Th4icDdyxvtluUmkt9iBRYv6WvgJo7UeYcEcI/ddOMOjfa0j9fO0bRo
82uSzcN8igauwvylcxuliv3EcM8hyaBYdWhn2NCmSw8IGYzksW53TfzdzE9pYB3kYGcIX+4f5KXb
48r+/NGDYAjIR6y7UKdv44pwoo9fCmcQd7nWfhSJpoLVduGlM0tpmqND5wttjbOFHcQwFFrZ4tx0
+j6Jzpr8Yyy/lu6jmMV7V+24uoxNFDtS/b3wwi18PSfdWk0FLoVwJAF4b0FgkpqevYhyLdY5NGYC
1ybNysNHvzmaBZwHcJ54NXwzfWsbwOIKJTxnmfTx/qwvBewmjzEpOTDThBazOfCbriojWRWmfafH
0cYPdon60m6jixXZSD7Iaz3T0ysw22cYhPIJ9AOydfOItXeNJI5iWThXhujUhbClP6AZUH+p0Enc
G/lv0eocZXV7L8zyjdnpRrk6X1IiqTnTJ5yz+GMPwTNCQZGB7jsEhDEkV72Dt1VtSn+NxW55gunD
odyKeM+79JzkB74y5o2LAATSpIFNL30ybmuTXky7fmxUuJDWWDwWnkRoeSdNdPj5IA2d3SUBe703
S0wOAnxwihP6MHJ62iMox+P97bNwD5t4NSABIejTgabezmqdNZ0eCrx6bWYeTQJBM3hMEvNg6oEj
KV8NmITuG1xod4dkFAg2GFiYFNF7urWYh31VDKrMPSmQ2CVVDv0ETey9fgzMBKjBM9owDjSLWymD
B8OAWI02HZUgGb9zE8rfUu+j7H1W1p7ghWoC34VuAFTFTMY7eIjvaYGspKFwbmPYn4WtlvLnKVS4
OYhUpNRGS2zvVXs56VAU//uy/q312Tpokuc1VeMLZ8MdE7uq6M3Qzjr65a0GucNaZ9niqgPRJN9B
gw+ch7drEMSlDOVrjjVo8/2QbZ00h0FBiq+h3zfO4RqWVjOLC5c1MAdIXcmVTjmJWXCS1o3QsJ4C
JeyBThcZ6aSLVe8y95Ii1E7TMVRWpCZ8GJSyR7m4pMlj1q+8UYsD1ydyHASyyPrPphlV9LgRglQ4
9/reLOqdUQQbgyIYp7lUfkKAvbLbFzwP+HHgvoeKB3pddRY7VDqsfD1KuUht6OLGyklJB4KUbloj
W0MPL95TEpOLyAvnmCTL7aLWveh6kVdhiwjbYS8fBF/sj60fUX6Ps5Nngf6L4kx76DJ/cHxJX3sJ
F2eX7C2xA7VTUv63XyAMfjw0viicXXauFRPr+iThHxvg0mH96sdfV66SpZcIa0jUwcpP2//sKhmt
bujdhNWskkc3jDbVb1V3tFq7wKJpaJFNgCqu1U8mV3z++l3bnK1oBE1Bo0jYTEpbH3M73za0vsTf
Xef+4JbmEmWPiVaOEpg6H1tXtm0taJZwLnX3NS2yXR5DmQPEPn6j/1utvRXOgCV7lPcoehP88djN
Yr8skuQmiVi7xnDCOtgLl2ovNbIjFp/65HB/bEs3wbWt2T6JgkB0s2mfdP1oBw0NxGvX6dIDem1h
ds4LdIrTOh+E8xe/lrc62r7CdlJnuz+OBY/XnNRhJ0JgnK85r71e6rWUWLheeqGfevPg9Z9M95gX
sEJKBQ/I1n++b3BxWDTWgFkieUxa9/aAaYgGVlMZ9pyOkEkLFuq8kOsq4l5ck9RYurgoEdJJDvmB
Anf5raWikXI5TXDycu1Lpz+lxjd/Da2z+OJe25gdpSJmN5akG88u/HXutvoymgcDCSz3mNrGJlB+
Wb9Mc3d/BlfGZcy2eW/WsTu22LTk33Hz27Queft638TiRXw1rvk1qCsCmQyd7a1wB4nxowQBmnIW
3QNZzvKX93Us19iglg4UsC66LumQAfc0yx9YRVcHjSl6FyPuxM2oaIM9pumacN/S7iPrB48/Abv8
DmJdVG7uSgolc5SbYEvbttb3tpTgWrRWtvlSSc4Ex023JZlbeg5m4zFzvzbNQKc2ZTWbCNhEMP5T
PIDpTzv6gXPEFk++tRu58geJLK77pIevyfiyso5LV/31V8zOgJb51ij4Bi0eya8GYO1D/a20PhMM
0L7b25ATinDrIv967gPHlZ/4EqF5GqO1lrqlaZ+ob2BS1mUaoGbHJBZh+evk3j3DDmDnEX1m4akY
LbuN6pX7bCkvRJrkv6bmj4DujWYSmyMldBQ0TNVGF9l8SPXwAETr0lkt2ZmXKIXXz5ROmvpSrmmg
Le1jSFQnDP/ETD0PLaswr7Q0JRqpxNMg+IB/V87mwpJyTKYulqmHhefu9lprdSMzzDH1LpUFeUfg
cTx5gaI3vyDAqtZcsmllbnwFxDQmTthJzx4qinnm2BviUClaw0ealHLmZip3qoi8o20TPOXGruhW
3vAVe38upqsQuRjGtKsz7ElBijTDmy8j0TVcrOoLjP6bMn0o13TB3s0nIzTIOTE+CylidXZEGqn2
ss5VvUtbxdsiVQ9lt4+j58JSP7vC5v55fHcOJlv0B0xSRX96n2/XLiny/7NFtwUl8X0BrUdtCPvV
YvWaoVmgYvZJ44WR6V0a90PRKbAMoYmTyHaxBiVdNEQQIrM3JjbXuSHyNiV+tHfpW2UTAjsw1Q/h
aB0z+fv9qXt/sKe5s1ggrm2R9vHp4F3tjDgUIT7rfP8CaUTZIaMQDhtC/42aZA+9EjzGMT0s6FuC
DmCPiNnb6liX9ub1F8zGOiFNs6aP/AuF396NjkL7UOnB0VSTTVRFThsnG8n7dX/YS/MLa4YhEXiR
VJ/XMwwlr2LFSvyLSMgFHlhFqU93j6s1sWU7BpyTNOZwFqafX81uW4Fm1Prcv6jxQfR+TZB1YMf+
XxOvsYgErf81M7u8wgI8nF5jpvWGbR7A2x9pdhdVTlWI6zjn927MZG5qK6TsTIZ1DjDKC9SHiE0w
Vw+OxB32Ggad7aJya7Zb7fMgfItCaeWMT/fF/MY0J111sM5wLBmzfVrkddv7UufDv0aH+JPH5jy5
wWdB3vtrm2P6Ve9MTcsFYHzqhps27NWiRcoYKG3W+xfPC3np9EbnWffWnoD3+jrTLNJETesbjjvu
9K0ZiG70MoLK6SJpoa1n/7ToQvsRzSXDDzR1RjVw5KTfo89LTqToDvVYOrAvOWL0qdRfUsiPOyED
X6BsaGnY3z8eizMARxLBBOLWtHfefpou9HEQSqN/iSCTiWKgnCse1JIBEFGqCN0K5OjzjE/TRWrb
ZRarGWsc8YIt6w9I3t4fxtIU06k95WfhJMZpmIeTbkA6ojb9y4Q4Gv0ENkxpa9QX8p22cfiVG59M
aaMHX4QkhhHP7tVNPthRfhSl334cc73/i2YiqqjXnzSb2rZutMIcGHnbJurFzDXpqLjd2/2BL51Q
UqgkUhkfiE1rZsVv0zYgR8+dGvl0c8M6fkBPJFSeUeaJbNzUNWzjexjKNK4ri9OKXx0aMNR15Cuu
f1GiJ9HscaGAyZIAmfLURazTJXdSh3ATI1llNOajpPj7vqb56FEwf9boC2rD91x+9b1PXQ9mZd+G
m0aDhsIPHHY4p+fD/RlauE5uPnf26IRJ17WeLrAzCnhtxE1I40wDaNmKv2ZxAXAv2943uOAP3Ric
vQRR4lViojI/lAY++Ja7qcRHy/U3Qray9gvPKYZQICJTDUB4zpiidJUc+E0Exbz4WrS1raYbRRrY
y5tEgUJde9XGb/eH9p4rZ1p7NtpEBzw1gc9CZ1Uv07DM4uCilN8kk1tJqlHY9eW9LGSO4FpHqDe2
ltAf9eCzKghOU38YZSr63RpDwsK1QsM7chAwZ0/d27NNWAWlWGUeY+8NyYeiaICOKMn/Gug+DffK
ymzv1Kk4pDWU2Jc2fFP3obZv/C91uoUq7/68Lq0k+F2s0dELen/mQgcNXluNtu6lHul3P2feg9um
kDK139PEt63EGh08w/s2l87Ftc3Z2+fqbiAkAjatQ/cM/merbr3mlPmaA2no35uinwwcFkICoMJm
ToteDAE+dBZepNppJ/2nbU1VQ/3g1idhNYD9A66ePeq0lIEJBaxINWf+qLdtK4EOrbGWiFsB6Yc2
nGoK3Sch37uedApalFTQxdGfBX9XRHuzpEfcCj71IVPedeei/dUJyo/ku/qEgHvZ/4NeTxF8bShQ
9DzcYXX09YMB/L8+hvJbqK6xECzdHyhkMl/4QDhXs/sj0MdmFMIivARjvSeBTgeKnjwlEjxIa5W/
pVMEswDqdPCpgoCYLYxbB1EsWHF4kYOfJKbCtfTe0r7WKfXQU/MnoJ/9/qoIBs2KWAoLp0pox2M4
nor4CW5sm2airu7oKf9rzQpOEQE3uEPqWngCswcxNCqIRSD4vqQ6zdNKa4fhAymcldOzOHNXVmYu
nYp/Si65Y+b00LKT2vxJhm9NJGBx+q6MzC45Ji3VJasJL2L2u09OmrWR0i+iefB1VPey13ANh7YQ
w0C9Jf4pA0/aprNBSZ0y4EcxdZK38aOnWETLXIUAIl3jO1va4teGZgOre61CoAJDsvFR1KqtZPD+
XwKj2qXq5v7ds2iK9DUOy5TsmTcZgZfqA2GsOE11uZHbF6uhQCQ4VvklFFZCzfcABnISJOSZuEkh
jETdrWckRpaB0gd+vuxpH5IhPZilaE9c1W40bCN33CgapHmOKXwOgrUOyYW1w/bEnohPMNFf3dpW
Y7WLBRnbrfKS54cUqlOu9DW9r4XZvLEyu5t0rxcsco7+pTGlzM5pGdPDJwX5qX7UXyL1eH/tpCVz
03AmtlhwA9bMHARIqoSaUnDRum7c91KBtLvQukcJygVHlgZ1Ew9RvfN1w93R5p5SD8myL0NHmNSL
g2FXaUMPUBQXGzE2BgeF8GbrifEam8TCOYXOm4Qlt/UUgsyunEr3JBenGEfM8vYV6F8oO37WamL3
CfA4xd1IVf2GTNo/96dnWtLZQyf/YcrgGadCM2+a1AV0ytSeZ7Xr809RlHxMYchRlDV/dinEUIjg
pl5tisrKPKWoyZVXh0YUX1DiG/ZDYhV2M4aolnhnBGxVufZw/TIbfu4GHzRf085ZGCa6E5ym/2U6
mb+HLaLySZG08aWEqzTqHf11RPLq/lQubDRsgMIBngKfwjxCD8U0cF26si9laUZblk48VaZk0QKT
+t8MqSo+eGqyRq0wN0pihW6iiV6RYjKP1uy68HXRTQKAuZdObmmM2xveWaOppNCNfaistWxPd/f1
ZpmM0bANcTVwv6lV7PZ+UARfH2sFY574mjf9TpQEW87RjQOAb14sY9NKr0256RLRdg3JifQVaN58
FSf7GpzAqO1Our5zgbRed60+Ld34orixTR6up+wbaf/GyIQPZxkhEJ0XYxPStlZEC+al1Cpb1772
ZW0Lq6Ivi0O5sjJ7vbwx4c2OguQykHnumL9sQhdDFnl/T74LtqYp4w+9nFNQwPLdLlmvdlXY1VJ8
iSJpV5mIVPjo7kWfVPcgPRjSXtTSo5SYO1Wobd+qoP9BWuovD8b0DROPLQ7cBE+dV4MokXiJGbNs
We2/QIBDGoud4u6keJuJa7X0dynqP9amJ5Q+USp+8zKXEcm+qJSsXzLCQJxvWhwQEkZTwSsmbK+i
/hhYvV3gtY8Q3Ob+7wQ+vvvTvnQqSVhNZ0WBXGUeVUPr7BYlvNUXkbvVMTtZfPRwILaDAXDKzSvX
jrM+ONw3+g5KzsiR7yQ0Ig0JLGqeaAU1OrqdiVUN5LbgvmXjQe6z11h2rA4cMJyr3QbqL8X6LmrJ
BrXHEBALl722klN4N/qpJEZbwSTqYRKFTD+/Su6ITebGPl1gz5roibsS4mmYZ9FnHz0yOBqEWVlS
7e+PfTouNzcTJlE6JqVNmyN1x5nXKWi+0EeKFTxn9eBvKl+WaFiVx+19K+/31mQGRiCeEfS+39XH
1XIi70Dc/RmMd939qvPCUQZpl9bBTs+tTdd9LepHP2jh7ELK71zH9crl9C5HCXvOzRfM7vueVhGt
q83gWY8BtccbYXhsoydNzV9JqDetZFOhiHFsKvlHvxUI/NOHJocYRbdr+SS4BxrHlbVvevcs/InL
efJwW9BwnTeM56PQGknDeneJlB2DLOz2USxJD4oLgq3wSsUew0qiWwxFgKjT9FOUZ/WmrgJ5JyJt
80H1zQm6Vdfdw1hL6C5GbuwIOaomIq/oJk/qL76mfhcaZNfQcQ+3vk+26P7Szl3fCcvO91Oi4M6A
vG+2Z1HzKeJBj+sTAs7NNlVFHfVFs9+HfehtEkSA1tzSRYN0WiBITpM9++b2kGij7wtCXdQn3zur
afJi1i9ygRxI+dKWvW20b2UnHYW027tfq2PnPzbad26v0TdWXog/iZProzONHMiwRemWIgZXx+2H
eFaL7l5W1Sc4jo+e9FB3X2EzRwas8B3PC7ZqAf2P+2i1hl0IkFu3Hzx/636Im++e1u5y75Sq+iEr
X0HV+PyFR4d6W12GL7og7bs1GrI/B/nd1yLewsfgykM7cPu1fUBSq477+kTO46HPbKtRoVg07CFG
EbD+5EUN4ki/dLq5yZ8+KOm4rWptA/Fyoh+7/CEpJwLUs19pTgrXnWZ91IZ+YlpbqaD/CQnn30kT
8J9eC/zdOQG5WJY1PHRxc4qNJB/tstPy51SaVJXk0W9oh/DEgMij1GPLbjzDf5SHOHDtokfhTQwo
lpmgtaA4UhFF/lTk9CfaeqOaD2Hh9um2SUrpHEYN6KXCDVMaHAQz+TGGHn2hudeEP4pC6zz4NMv8
1ONnv/lRKZLdlMuw36hpbY67VIkUioxjssbbMt1A70ZOQojHnmZ30EG3K6SqAQwVGmm5Ck613A02
Wvs7ld6QBwQI/WT+bQsyTw1PPT0DMN0SXsxpYnSph03Sz4STF7inJHbZGOWDoY2PkXBSoxpv35W+
/uVdgUnKRBIemqFAJzp7bPzRU0oqacJJDx+osR27+tQT1ATq57+1Q74BrAJ6HdxJxIW3M9n0Fvyo
Ax69MCLGa5aHsniA037b5sOK6zD3Rqc35drSrPKV5F1aVrHunZEod2RhFG2hq38KtblSR5lu0Zu9
MbMzO71xVbQelQjsqM0TbtomT71HzUvAiIU/4vJv09MMa3LBJlodfCO4Lm4nsFUypfEbJtCP3Yfu
RSm2bnOKkjecFl7ElV3xbt/PjM2CI0HKDJVaFWNLgwcTnmd4YO080YDA0SJRjTYkXvf3x8JsXg9v
npbSvWaEiwSLavIxiEiLm+5mBE0KVMr3ft+39e65uh3dHCHV6o2gRrnlnUUqyUHnqO1TivM86Cup
toWdeDOm2Q7pg8po1Rg7Y/ZKLRaOSXkn5bv7g3nXMTrbGPMTjH/Yq2mElU74Gujm19ZNvqSu/Ch/
ip8LdSN4wYucApjQxgaxkhVQ99xXnRufhX5jlltKKbnsSuOz1f0akr90v//8/qkvDRQK3tgfxqIr
91vPXLdLRsE7xxZA217Sgo+NLneOJ5X5ri3y7Fw0/VrqcGndgIBSQ6YLCdqu2V3VJsI4dEHtn7tY
7OyQxsuHxBhSnhlxzdQ8UzaNj9h8clgIzylx3J5q9OECHN3KP9dqEQpbkMR4aFmV0A5HgPAhrhKv
hF6pyPp9MRbN1hW9do1CZ+E4TBEAal2gJFSAkrffkMRcLd4QRGev64JvSmDRTtq43Vbqa8EZ8rJa
qX69y58xaFShEANFZwLI3LxEnxmxNfZWHZ37Fh0P2YX6iCwWgite2W2jMUIJ2nUaPTjLkKCsnJZp
7Wa3NhRXEBORSkDubc4GUFSDqo2aFJ3h94u/hFYm7gelQM7CUiKnj3MJZK8kbAtL+FZLXbcpisxb
eaAWLldcU1JdJEhh8Z4XZGojD2WhV6JzZrVFsuvHUftYtSVdF6blZwXZW1WMHSUt0mDjBpG/1u69
ZJ+3C/5sPgMYzmy9a8NNBT0dw7M4KIhQhEW815qq/SzKXu5ExJyPoi/UezTq5bWe7IWtRqs0hbzJ
i1TZALdbrRjFQYqaJoEYVvIuGYwqe6sukYjPzF1bFur+/movmSOS43CBRIWAc3a6hrCRK6Ms0rM3
plCQEKJlSeMgqevQjL4mpfQuPcW2BnCDuBHrM2Fvpnm/uqvSVjTLzh+zs1ybG8Nr7C7Wj24QHCL5
hCyyA0sD6tV2I+lOIgkXlQJjlSiPDbLu94e9sMCQVGv8A9Uwfv9slqPKr31VL/JzQdIkN0Cg+tne
isyHvOwbJwybF1kItvdtvqv1MPo/mGOw+hPF6TwxFk7RbiU3xbnMzEPr/SMUz0Xy1XAvFgpclIm1
sD4Ew0dPXmOhXbitaRM1SKbKrPQ7x8gcMjCKUlqcJTX9XRveNtQ6YEjhmoz2kh3K51M6HOILuixu
l7eL3Kh1TSs/RxE3pBonuq1/cWNNX1m96ffMbigi6AnBzRFRwHHd2gmpMiJelRXnoQq2SQnskFyT
1gU7Nf6kaB/uL9vC+20StQOMQ/6LKvF0gq72rBc0rgD4jvQOWpHPkpCmew9GqhVHaGlIpLSQx52K
Frj/t1Yymj9dwwrKc6443M4Hc5D2Reid2upzJ671Yy2cQ3bgpEHHczo94zNrbFTB6hAqPSP/h6yJ
AIbyYWgInuqLtk+2ev7mjk8pWlKJ8RZaa9vx/VgJo0DMUr+YjsK8q1gUu2zQlTA/xy2AO+9NVDzy
akceg40VKPbfLt+tsWnPXi1fE2XCEOVRfk5rONZLOl/XaCKmybrdjQrUZOS6VZAWxKWzKzQy9Q5m
ZTM6S2K87WHeiAAHhJX7lBj5CsLl/QG7NTULRRuEfSa67eicw88coOfzEsVrvSRrNmb+qlCGQgnX
VgxoJgUJ2eZBDLdsYm70rK6/3F+chZ1wM3WzxaFM0CW5aEXnxCvsMTsWMTvBfBSVzBnNFfqoNVuz
PU8uV0sDg2USnzN9p/Vf6u/IeDlxsga8WQg3bldp+pKrLadR2M7DBEsgYLLR6UHhWzHJq0HxP/p+
ucmFj0n41MVI6dIg1Elr3sviSHneaPCj1U1RZito1W7jk1dmQ3apk3rl17DqduLg27HnIiTw+f4a
vvfPScjwrLDvCL4BE92OtjaGUe/FKD7HBRpIpybfq9Gm1g5CdHKrZ1X8ed/cwit6Y0+dPd3yWMVW
GYE8qL2tmD0mPmKm6EwNDgyIXgk5XVXbFgnBvF/TmlyaV3JPtApNswok4nakUTmYyqjQDVz2wiaw
PfVsmmS50h/RGozyHZIN6M+U5vqvqdlm9aPCUMsMU/34FTnaUXJtWW53boYU4yGLhr1ibLyxg38P
vXE05gJ3p1e9XSHOdn+6F1f36kNmqwvveuGh6hWfVe+b9KiO3yCKgTSj+ZT8ENOVSHnN1vTzq3Pj
xrgNnZnHZ8Pbp0jNkkJUhV1R2MlP+N20dg2T/a6C9meWpwZ76tvgBuYcKBNA3JWMJj6Pwm7cVehv
CN8TOpeS8SCNL0LzU3lox1Ogo/2VbMZyOzQ7fS1ptRDqcUI5PlD0c4rYWLejLgUhSow6TqDxLRXJ
JirsPTsNodt1vLCVpoyEUdSUCJrsd0LKF6kCUaTHr0A+9l9cxzSE419Msdc7QEoV9n0tFll81tRq
JyYHme09xI9JdunjfmVjLT0z17Zml2Qhhrpn8M6eyZR71edY+CBYK1n5904+MwuVPBVZXkXiyNuZ
jRQ9b5qKm8mKug2qe8SpG9+EgAW+l/7VDNcyFUv24EBj/qAvh51q5gjotaiOaVvEZ3c8eZM20S9d
P3rt46C/ddbh/rlcfGSgRTbgxFRoXJ1HMIEfmNkgChirvgyhnaC3BylK2PZQPEq2KNippztCoW3l
8cewltNaGincSQoFD6TGyZ/ezmymlGngt1FyFlAeTRL/JHi7xEDhp4kcwdyidnd/tEv2pqiCei/P
mjZPR5aeogS91ANCC8QHTXiUSsFx3RdP3RgpaPYGLoD7BpeuIjgNpnPA1MLTfDtANW7FoknU5BzZ
uR7atfv8a/D5/y9e9clT1voHloZnTgTG7B0CjTl8qTeaERS2lXAPubYHDYDuAVdO/4ez8+qRGwmS
8C8iQG9eSbaZGXXLSyu9ENJql54sevPr7+MccKdmE01ogcUaCNjqKpbJjIyM8IyYlLj4WEbBTk5z
V1fm2wGU4Q+J9BRNRut+disLFaVupOI6z9SWQbK6UrtO1Wete2m1T70zvM/s4EITozC0A4x2T30T
UgmE4yTmnsYxw5/jv6X4ufv6eN3vZH5efxiQMCeI3ipa8G4X3gkFrsFBVl7tInmKe+OlbqufmiN+
GVAjkaoa2HAGvYB6I58qSfVqMpbIDSPCK/w1j0FtenI9v5OSE2Dozm/beP91LIbRKOHXLVbxt79N
M+tBM0epvFrmP2MwvZ3VxLURFi5nP5Q+FLSV1+/NOfW7PnLH4KzbnScBU0r90xyM7gxQ+vgHLeOt
Eg96WgFUSKEW2snq9yR5rQfSEObXwA48Q6fpS7eKSzwkqi/Cj4/H2pz7b2Otruu6L2QzmPXlbfal
7kQZy6tY+Cbzc2tPT3JvXqvDl4dxZoN78TRo0UGjxU39KMntsRh2sqmtp5ftTzuMTbDFA7wKOBLA
Bbt0uMbqAZnyVBdUkUuMgdAHSGWvS2U/yrTjTCOOle818W68f4yNPxQ0LXDlNaRM9+mU5H2cX0NM
OsvYekqn+rOzqzVyx2FZDtRiXwpQj3Iy98vtplXSXrKaoMmvWpxc6mY8yPHwpgs/dtbPLHT81nRn
U/eHID6HzfBD1z9nuxYsy5ld71P0aOSFD0o739oOqupqbZ6DIr8WshJ73Ri13tSm/+HKJoxatBoh
NpjU4m8n2scN7LKWiUaz+UtWqo/N1GIY9GnCHC2e5IsRqt+0wjg+Phdbe5VXkJcQ/pN+p2qnit7Q
q6zKacApPKuFnYD6fEgbQRNOO5f21o5hoyLjvzTuUYi4naBaaHyhoV3oDLLi2p0joZfoqAclwGv9
8aw2h3p9GvDxA9NYFYgbCOsmfWLLUMVhDDXCwKZ5E5PJ/qeBls+GtRuCdas5kclVbWwN+TXWdFQP
P8cDtMh0p5qyNRt4/DDU6FZFVWuVMWo09OSlQ/QgIV926C3111CXsmu25h5fZWunL+UqQFDolxBn
bz9RkJdCFgFhQy0NIBjvy3jcWbCNwMRYjjJNqzJGEfpqlxt9bztjVRbXeu5LDGnHFpQ+ANo/CWlq
g6dI0sgVpWByEl+ivnTidZLzwx9vD3BKwGxsAJYS0epHoEg51VHbF3BScBZ1jpC4HdzrHg+yBVKi
KUVRE2N3m8O1+myOsHM9yavymja1j8wsetgjwvJT2Rzq5Kl1vLFH0+QQ6GeRfqnjZwkZwsc/YSMu
M1SkxnUVaqMqr+fZlxl9BlpaXKHTmEcrjoJDDX0eKUf6JGxNHGsTi4lZE3sI6datjTgULVYLSR+K
5+pc5PFYqhF/u/JyiB+V3A54yo66h9zw8BS39vJxleQkphjf97wyvcGh5BsrSf6e/h/Jy7Si2bnp
thaDghieE1g0woJZbsLfsvMRd5lMoKh9raTUfqlLRzk0xCXPqqjk57BywkM9iMk39Ej+8PgzbJxf
iLWLTTHoO99j+fPfRpajqUdbshBXyZiPgejPReJNlXx6PMpGhAO8vzBWWHCyt9V2k51oHtu5LK9d
cKiqH2p//joY/+7CZVvDwFLGyoI7D9Bh9WUpr408VDXLKFK+YpYQuo3y0zBrb8t+NnxAgL2W1I07
A7CfKGNJLzi1qzBnzqMxL9JSoM2vPSsFTY4Ik2TWpdQU38jO/UlGX/7xYm4d3t/HXNPCCqG1iDJQ
YGuHj3Z4ieXvvf2hy+SnvBjZnW913O4a9d0MKy4vPtVheRJ7OOzGZbzUOJbuAVRRuY1vt42jBFJN
V58gr5k9afzelHvx43LPrQIbtLdp96WSyNO/vu5luA9pUQ1UEdOzkhxkKMGCpO3Q91+G7IsydW6Y
fcrSw55n0UbQAW+VZxnUiGt43ePUT+YYBBrZW5epzSHX2x8a6uNeasWymwtb+I8/5tb+QY1haTwB
9CQAuV1IWUrLLp+mkhinmyvXjGV6qlDie6/01Ad656nCuPWp7pMK4zZJ3gl7Nu4dgkZCLEi46H+u
u1BKMFYriSWqRQ7M1Cby8AtIs2OtnQepWK7iHX7zxrahz5CQBDY7vkjrArwWTGmviZqCUfdV6Vo3
2XN52JgQaKOy9NDCLIexc7ucSQZroIcWdE00vT6HE7KppTFO7xotS69OqUJvkdQQndHQ2imBbFyk
C1KEg4xNpeqOhDxo49DY9SyuSP2AFzntm76bzsn8H2pu3DWL6hiREI2Nq2QRKm+nDFNKfXYevSg0
3VA7PN6SW/AX9WzIfpQcljLi6jWi1T0vVYdaelhIz/hlf+zn1qss3w5qN+zLD5HVIGaB/exQ2W7Q
Zsc233PU3NooKtkVjoX0btKsfPsdJ1MPsfKjqh6kMWWWT033z+NJ7g2wWsa+sWf6P7Lq2hQvo/x1
LIOdW3rjLcK7iMgYJjyY77p5t4iqPImnsLrmix5kJF8sBFH1Q6mhTnf887nQQLG0a/DViMZvFyuf
hWyLsqmupYUvdtnMshdm8U4BYWs+BAoKwkM6ue76i5hyqpaN0KurLmqvm1VfRgvabBIXEZX3iEjt
xOIb1zD5LExaHScursVVxIAg1mhPfVnjHIfJRjg+W51+0rgu3WhnYlsHl7UjoVgwV56c1erlkUy0
n9bXNLGrg+5Ub4e0K89FvLPjthZwcdRYuA5Lk8Dy4P0Wac3o8I5Np9dEWtlxkKKrIk40MVGTFR92
tUI3tjfK/oT28FIW48/V9jZFHaWJmTX4s5RfZmfEi7naqQBsDUHIA9EB+RGA41Xkk+bDNFDAgnHT
9HT2W0Fy6LtsD/ff2Ac2MQazAGUhDFhdBE7AZZQp0FHU2n7prcSVZtRMzNzv49PjU7QxEpEjFj00
3rwi/7ffRzLLLNPoprmiHuDr8a+2/CKjQrWrTHa/bjB4FrFtCDZgNmuCjSrlotB7qKPmLNtvR8Me
vmPOnPmPZ3MfVzAKtTfIEyBU3Au3s5FjNRmUkLiiiPo3+lAUNNsHiq+FrfMUJLQIj6Mt8DprpIPd
Ts7h8ej3a0lIQ4AIrZMLAyrr7ej0eYqS56u8NoNApT1LjPd6YGV+UI7jM2450c5sNwrXC+kNrJGy
PPDeOmobVRRPI12IqzaEkChnqVXeNHJiu5kiWW/Gpkjezg3vsl3nkDvNJjD/MnuBS0JBN8nx8eTv
DzoflxufX8RG4jPcTj428yEyA1KqWJm+IML1RpO/YYfQNZVnWXvX8kY2y2iIeqBWuMharkmGbZNG
A9LxCy9MLXO/aUT1jRvGGFy9z9T3Y1kC9EpFhVpFIcX6XyjC6OqbgUZK/D7TGiEzrZcqHDFmS/zx
E0hIuYh/IVC7oKSrhUjq0Ej6PCAkahrzPIVlcDKCWDlkaWL4UhB/RFZF3QnDtnbeguBxuKAS2+vc
qJ/kItETwqO2jo6yJOWLV8+zVSXCq8zmx+MvfR9tLnAhhWXCFOLZdb+XkrdGWagM1pSTu8D2DvJe
8+RNAb7CqXMAmN15FreONVEtjf8kKFyJq2exJMrkdeY6bNKPqvxdKIfIetZCt31u9F+JuXf73r+N
TPC34VZfcOgaR0a+pboOSfsOn4DzaH6DB7Ln57F1YlBOWXT/bFjga/RVT0JRWQVpAX98GrLw2IzT
ZewJo9UMmnDyH/alyUtMFsINfAc9daMUd2KSxdVOlVMcwY2dne6fWbN/ytPfEU34j3fJ1iJSDFzg
eYqBMDhv74M07aSmb3QBh41uxAb6LW3hzrQna7i185H1QaiFC5+1XMUXURhUjtVNhMwYDRWNLPzJ
CL+Ns/5R0s0vj6e0we6gI48uTzjU8PbpHbidk9JYQSSlKoOBH+LRcI6G8jiqHu1OsYblNamJOKrT
F8v5KKc6xhnEOcNb2bpM8X+4bTnm9DEufkN3eGnRjqWWVXZ1raaDal6b+KWpP1nh2ZB3BtqoaDFn
oFLAMnrVkBG+nXPczqngyauuMw5dCqghgl1PWT08yYHhZo5CMWv8nIjs8yz20toNzhJQMKYgZEIL
q3SNhtQ50kNZMlfXHrISATHc/Lq6tPW33NLdMrlkygdD/SHTHtkGL2mJhl8uvcP44Y9jZU7Mwupe
lJyW6vbtEqDUPGdRIFXXTrWurRy7sfqCwdWnx7trWchb6Od2lNWBmcpqVmM6T65Jlj2bpodSm0tW
fWiLnU+6cTJfE0yeaoqFvJ630xnCMjaMuKqvdt8dZDujv1t9arXx1+P5bA5jmQj1LT3KEFlvh5G6
sBqDmflkkubQLadCY62y9hQBje/cNRvvwxJU/t9Qq7hfkjH2Qoavvkb94NrpxUhCL0qkj3GLOGDl
JG5aoY8R7FVONr8YPCuQayTSKPjeztAISiKsKlpym8SFgnwoCXT0xDmk5c4O3BqJUhYOHCRrHPpl
rX/LorqqaaYpqetrSEU5zkxfS5/pEjxW7T+PP9rWcccWnVAS5jhUgHVly2lwFhzDob4qpdK9T8up
Pipimn8WhtqealEmrlD0lz625uMsq89tXO4p7248i0uvCpYLi5s5kcbtXBOU52qagOorYj++mWMb
N34KpWMs6ceqOz6e7ta6UgbAZ4SR6I9ZvR5SKawgSOf6WqSfwwwB7+9QxgLl8+NRNgImeq8geqi0
6SNXuYonTKeRzDbljUL/Jn8b8Tu+5VL5LCf8V2XH9iFrcWHGyunPeyGprIDqUqGkT4P2htulDPtG
Gs2BRoOsOwjnmxG9t5sdLHXr6P0+xGpn1n3WFZEhV9c0A6wtkAORKSIV0wfdaQ+y/C6TD2p1erye
WztkAS2IrS2wx3Wa3zUAhfxZdWUD9kbv97gDO+7cd55ehzstspsHAnFPYhjCTwrKq+0o92Gs9LZZ
X2uh/pBiWTn2lh16tW5UPkR95Yhd9+IWGhZ+E8KT6bLB2Qm4t+aLARslYFI96mWrn+DkfYiIBBhK
2zyL2HlDQPkxjOOTEipvW3MH4Fg+2PoZorMHZAh5drbO6kgkYLx1H8ctTmPZgasUBZAsUHYu7K1z
9/sgq5szbAr4dmrUXlusGIfkNDvvpMEV83+4NrGhpGIDKE6NezWMROdQFHSCeM0Z5Yuq5F4+Wc9N
4uh+VGqJ/3hbbk3KgXBnLtLo2F4un/G3SzpoC3jTeMpd2QYV/eiI4bZKPfiZUZ0Ds213htv4UBRr
lnLCa8V8jX/KiUUJLguaa9227D3TrjwQ7BTiTbRneLCVblNbdOixY1NgA7gOfLUgdaK6a69WJAT8
6X8LTFPdONQ1fxpxqm8h7B/tWdLPWSdrx0bNi7cD3q7HKI9s6HOi3/myG5MHkkXVAMYAS70WGqxi
e2qsMWl4JCCuhLar9Z1vajsXzdbhB8qmu3DJdIl/V4mno45VF9VRdzVPTvUc2Ie4emmthnrAU1mW
R9WKOflPj7fRxtSAR2RSDAxniLxXp70I8pE7oOlfg5nO+CAUzU062Xs8ysZmvRlltVmbLKy0eq77
6zC7YvrStX6pvBuovj0eZmsyxEYLXYyMiSW8PRPqmARZW8TD1Sx/DdFzpHha+/fjITZmAvpFtWHZ
CsToqwuLRvhSBiIdrvl8SeLPAqpkkKoHB5XFxwPpy3WxuhpB9ajogzAuqcAqcG4meURwtRmuiwbL
cyxrv6ZIvKmrr2B8iEZpQ05XDmR6ELfML/NzpySeqY9nLfkokne6860PvU5FS/8nl6oxvM+xlhR+
WaAvBu8x8PL0r1q/isSX5UOMcVJ7MvvPZmx6oUNG+5f2TjcuQ5QdbHl+aadPj2e3tYywf0DNMVBB
Vns1uTinbXoOlOFqxYlfOD6q8W5jfI7NeOfe2kItF6iKa5krhXd6FQ5NUyYy0+oGEoMMpHLAsuil
r7QPYVy+a8W/CBtcRs06lraGB2i6c6SXDXf3DcnhkOACKUPW83ZDjrM8jmmqDdfpFCZPg2mcQKsS
c3Dr3T7B+7APixOOsEFXOyWddZgS99k4ygm9q2ZP2Z53oH1J/Dj6u1L+FdK/j7+efjctGo9Ral6+
HrW3dZ+sho3jDPpN8miM7sjdPO41rd6fZNy2oHvYQEjAVev9Uc+VGTb5gvrh2emDjbiDjiuTov+p
dxDbjwYaXBpQtaLau35Gk2Y2CeoSSoiZ2bpyhJlvZ5/kGI2oFFvWTL4Ob/s024nzNhYQjAHjZFi7
XFVrBDUYrayZJ3I5Ra8uqCp9V5xi5/7Y2PhUlxfXJ21ZxTsNgFFubDONCSU75Af8bFZwtLfyt2Yb
Zb5TIaaHJQd23TVYvRrZuLvPuRfQar1zALem+kq1o1+cp81ZnfROZMIuZfJ/rBYPqVQc9ODn4924
/B9uDxmVK1pkABvZ+5CSbg8ZAHXQR41VXYUQbh5reNinPVq5dXARutL6oa3/G6hQzORq51m7P96E
6JQGlonBR1gr8ku9YYAaWTUO2NnZAA0wo0u4cGnS8I2mf3w8zfsrEyoQvf7or1HwoR/odpqqDleS
TrYe0+9ZexIastGqHSV+1LbTk6WV8s6H25gcywnjCsoVIYmxisLQVS6VvC8Zr2zPUFi+igCxCAkb
Alef+mc91Y+PJ3h/gzHB3wZc7ZQ6nfJQqFV/LRzrrNLCEVW+BdljZoemgXqiueT0eMTVkhInQMkh
USVRxn3nLvtQ9FAbRtx3L1WioMlmjsWTMWS2pyvJ/JK1xl7JbnWrvY4HrghdXiFygOZ9+wlx+LGN
QC7FxaLhR6d8FIPbVtb3x7Nac0teh0HJjFYu9H0BqZdp/5YaWHpjZxRoGCYpWUJOzjMqgUjQJkJ4
szVof7dTln7oB8TAlGmyXgJFH321GIbnKQ7ynRRvtY+WXwNdApIXzgQETGs80xHUhWJVbS6SPjVH
ZY4/F1byyTRo2nfCXH+SAiRhHq/Axjrz3FIXpfLAOq+RiCJvQlyOtOaisYPpRZQiZAKjAQWYOdrZ
QuuGn9fp8QICbaJqzDuyWmy9zDUUK1VsHSIltY6I/wdQATv62Zw0lgjeY5NWAaOp669Rmfb2QVKQ
5HZLTQr/DnCy+qtreul92k217ebdXCOch1OfhghsVtaHGs2Y0UUnT45cGg7FDp6yrjG8/nqMNrTF
XIv39i6cHXg3rMpuLrWSicFNw6Q6h9ac+2Vp4RnU9IME2h0Wx6Yzy1MqjfIPGFit6kZdJR2lKkEy
SZa65yTGbU8PkO7sRVDvfM51YvT6KxdUflHTAYlZf880naMpKqzmYtGGTp92Ur9vpBB6zJjNXmhn
1VFquswzzMihaIC/c4gV0s6Hfj01vz0z/Igl+QWneG2qo1389lSVUyCsEJDrMgcpxkq5Ghihr47z
0i8YWCNil2XcfOF8B90xgvvUHWuoaq1bTGP4c+gDDYrN0FZEZkpfvbXzyfBqw0ie0RAoQkB+exLk
liOSiHYUmcXPeBr71ivQ5iXF6EPtk4Gwk+TKWjDPh2zsggadmVH+9KdHZ/GnR7tJwzluYUvezrKO
58lMh6m9lKpSHoq6UehSJOPoDWcX/V1C7/WK8q4QH3MDA9mvVrSrLCuhUslYKLL6QZipmtc2CbZB
TmD7ZRgEn0erDHxdiqZzrXUcBHX+hrVdsrPBloHWP4TbAr2BRUwV+ZLbSYdlHQvJYH+V1ugcEGL5
FJhZesZ1FQgnwSQtaf7scX3dTADBtL4tTnPYzN2OaDW6Uaf63F7MWaAKahF2tbOOwHFnhgf22XCC
DNQ+Pf62q0DpfweF6UVyYC565KtAKe5DvLkSpb3gn1W/h1ESo8JRlL5VddOBaLA5dUqkn6Jpirxg
Nov/MjzhNud4aVdbV6BlFD/yruNzm8KsPd3Ih2/oTivoeOu/0rzJn0xdary0r1UPzHWvqr8u7y2z
p8pArMaLuJBjV4mgIVPFtAOpv5hyE3/MzEa4tS6jc2iP5ilGieugjfF0GLuy80Ki92PTVpJHmPNB
g2DhtZVakT0P4Verb/dKSqvQ5/W3keTDw4O0pN45asvdSKeIMohLGAJa2C2k8l7HkLyZFbcCkHtv
91bwTmSOthPB3r+UvJEAvXTZ0RFzp3hEiUX01LPqS48T0OjWYUMbmCOZnXzC3lS3drbAfcBFewKC
ZABcgNV8itttP1tdNCTQ2i8lde33mU4Lim42k2cbArJ5Koz46+Mtv/wPVycb1jc346vSOEJ0twPG
YRIlc+zUF0lN5qO0bDww7b0i0ua0FtwJmAY8dt0LSTFmaJw+bC7dGJg5ztC9VqceiJeQ3sVBNhPp
SYE2zDtZ5Maw1ImRrl10UhB7WK2mGc+woJbJqdN3xYDuA/01l3r0INudFGtjfxJGGcvuhHAFFHq7
jJZQnJpssrlUOMq0meFZZnswcbzr4MUIqzw1xV5z8EYUS1ACwkBxhZ4ZwJPbMcVQF2nfdf2Fm8n5
GhrZ19HMyoPIcsOPDNxlnFHLvJ6w1U3xQPGA0qgXxrqBZ1Uf7El2bWwkpOFpXySV5r5eN3ONSSmC
BvnSC41++odoDOdj1jd7KPvGDQ2qiKYbvoZwxNY9oILCQRXHan9J9fxt5wTH1JL9SUI8ZH4qaxRw
LO3ToEc7EfrGPgI1oocRjhurvb6YRwXTdGuo+0sddr0blQMWd/l3uYnOlX5+fB43wmUY74vMDmYV
vLVr7ay8JAtvAqO/yEobf9QCqTPPuZT0jpe0QfLWTLriQxrYwnEjjXval0UDc66tq/yXFurpcZBL
y015xt6GIh7fUSz8VqWNcibGbZ7qVFLe9Rp+bo9/9dYCYegFGotPwULQvt2KIbSfbhThcGkh6Q+G
00OV6H9oYyU8UWenx4NtnDXAz0UrnJh8gfNuBxPmoOV1sbxTY917Uz1bbpZlv9pQ/R71rd8IyG96
uxf3bY26eAbTA8xXIeO/HTXpzM7qRDxcatP42ORv5urvPjulAXFIe1jccB9PcmOjc2ctkNtrA9I6
KbSHREhjWw6XpjfPY2ghSfelQM9PpAdHK07Fr2CYdooD67LS8shS43h97yiuAvvdTtGeaEBI5Wy4
WLONFEY+2U99ZiIBj8jiqdXl/oSIYXkO4yn1c8P+izizPShgnW7uRCdjsvc6RDe21fIIcs0tf93x
h5XQCsIkb4YLLhjJC7p67WkCqz6pXAxPUjbv9TBsjYcQIFwHzh9v4rIHfsMF5m5UpI5n/qLos1/C
E3Y5eT9CrfyLWLT98zMDaY1oBkgOFEJebai8dVoTx6Txgqn4twoIx5n/Fcb0OTSrHTrqqy7N6pEH
e6OPjPoVGf9aLyzhEUpkJ+4uk6lOn5B/+9w1yTe56oUvJ/P8EqqZ40e1Zn2CqV962dDUb/E3SQ+W
HMd4TcZGkruTKP7BDHmqYG074mPDxI4BCK4bJYHqJmU6nhBTUI8DqMPOiX8taN5OgDcOSsjCrSYL
WccPTSlZdt2kwyXRrYReZKnLnkgd7I9hqB3Tvk/OYd7W77PYDs+RhbCnosLuHcyCTDfOraOItBF1
NlPzWwopp7pKnGPnGO257IsJKxmlxTDHDFw5sz9EeSL5kdOR5yDI7OXcQn4qsue47yEV9u1eh/zG
18GwlOqLTfQFj2JNzRzpaHHqvB0uVYq9DXyb+GPSN+GnmHLdYRj6OnejRvtMp+PktbM2HAtrGg/q
VCd+3w3zoZuCzh2bvn1GejV4trmgvJra2MkxQvNUTEbgFnKMN4+GHXjSlfrORr5/+fn9i+Dr0n7P
nbWE0L+dmlpW0y4wjOESzCKgm04SiLbgOvb4Qrw/m4xCAMmjz7WIevLtKDYtrnJacBfordT6RarM
b0K1HI6ZJfe+NXbqzqzu73vgeIgrC0ZIOLPukFDMRmvmORovZt6rXmpbwxv0bGZXj7T+YKVl5Let
XSKPbeyppG2NjPgMKAoiq9CuVnFd2qOtGQhuoWYUwSlWw8/JjMLg0Bsoh8rq9KZttZNoxj08+/7J
oeCiLf2KYDcYXay+o5l3Jk699Xzp2xMRmI9gyPjeMJtnRTpNwmv2RJEW0GB1qBkP5YJXINKwlz//
bd9YFJWmIonnyyCGkxrHrqbgXhS+rxTdmwtzZ/9szo4KiEKLFZO7K3N2y4Ib3Xyh2bzza6eCn+FI
GifdcFxlsq4SvEJ/qhbUyTTnnd20sXsB0kmAaApFCmbNbGuFlpXFhNZcrbTfGyX34+z7YP4TYcLy
+JhsLCoDOYgFoXkMW2H1htNVYymD3MwXOh6i+q2cXI3us5xOHlo+j0fayD8WZiKTYWEWvqd6+/2i
MZBMOXOmS1iTVmjwVw9x5Cep14AP6F77tW0zt1ZPvWn4O0MvR2C1dRb7zqWHiQSPPovboYOg7Fs1
nOcLRdDeA0FrB4/nwT7yIY0XZ4wqVzJicDMjyv3JQtUkqvp4JyvYWmratCBnsgREvas4NGy6yK50
fkQXz76euTMYiPJsZJHHjbyz2Bt3AkkloApIIPnsWh9tVkZ1HEtdvoBSvAEutweiIIN/aihmtX+p
ot6JP+9xD1AIboKFxUsIuqYYgVSPZVpNOCMb2ZNEjP0JJ8fYFYW0R1m8X0ZGQsgfdzf4Dizn7bc0
RSSaZgiUS4Muo/rern715jN6GC6NqzuruDUprjYQNmIgCh+r+E6ttdpysli94JDUvhS1De/DlrRj
J1rp2+Mtev8ooun/vw8HoPydtWJbKbUVGpN2SfpCHKiNdN4423sTur9WYFuBRMPbWM7hmpE/WkWR
y4OsXrpe/6iicC7XjhtjJ1tnezryy2e4PXIMxSnXuFdU0uDV+0scbppTbKkX1IjeabKvyG+Qsj+G
k3yiS/pUg3HQHbsD4Nx/sIW4RyIEBAe31F7llYi2DKnT9hr6xAF6gED/EiLgPSJyOztjI/dhpEVK
kruZwHFNRCnqOcySnOkJs1UuRt9+71tajLrCFMe8DN8pOn5wlYTySm/hT5Eq1eyC4kbuPFdvq7j9
Q6EhcjEgf8gqVASJA8DNbk8FwFg/aIGsXURauHX+jxZ8ebxBN+De16LCEnGyxHdi9bYR1vbcKBq+
TnKSuEqnNUgSBKjP6hP3l9yo9Ze4iofCJyonC9CMOoNPC1Wt9ZpY6sbD0LWj5EWqUUZeJkeItjhd
m+8cpI3aFrqQRP+LOwh9H2uyvVONkUhGU7tYotHdLM2sU5fW/UsZOpU/0Q3gGTO7XtMCrMIq+2cn
ddPONtw4ZigEsQUpxiwFkNUVNRip1Q11p18S+4fWLVo458LJj3mg7ty6G4cMMRPc0DjUNBuvwZ8p
wIQk6RodkeUJIkiP91pmSaZbi6w8GbJIDqIas6OUtdGpH7Vdqdr7W4vYGhATEQm83+mdvd11oSSS
WulH/UJPyoteYmwvJ++mtjmPcvwSpjQ8a096/CNWYlB35GsNBTe/dz2uOo8358a5h6RFpESEYbEa
69AwMMaOPF2/cF3TZqDkLtL5LzSefno8ztaHXdxellDbgBi5CmEc9OTqRBXGxUE91mnm04TC+9CH
WLbtjLQ5o99GWl2falzbZWiXxiWta6hnX+M8fm7kH4+nc/+Ukn3RTES9gooFwebt56uFoOSKkfrF
0EEGjWEcPIzMPqOSQQ9yRxPTpGDn+3jMrYkh+QD5F6vke0qpXgQN74htXMYBMHSYLIgSdqYfRVvt
uU9sfC0qFdTlSANpgFsXqLJIMxv+pl9CId6ZDuyzSH5j1L8qhGkfT+o+3MJcmhY7KCLU4UjCbhdy
EnHklHjuXbC2eJasZ6HFfiQjyaz81Op/CvX4eLgNCIDxgGjQUqOqyNC340FQ60XXTsYlN2YZM10i
B5Utr0wnpZvH2huryHkJUbL8y84LVIBbSngnSypoKJ70qmzOgzIZ10pxYtntzT6dvczQFtsMOr6Q
0DHa6Jeu5hFsdCsbSlcKZ/nNZFnCdLXEin8+ns1GYsBsiIqZEnExUO1qNoFi4h6qGhd8LdQqdq1g
cjMpPQk6QW3ZSxQU8uW3HVTxaRhdZr7z9dbMvuXx5K4GXWN0/mUNreka0dcCg1ysEC/yMvgwZDRK
NV+1KLm2Xy35Oe8Gt22PWaTuMd62nivwQ74jMTM3+LpUPlYp9DRkXS7q+COeDQ+W3fe0eYeqJYU1
Wm81SMjqKOjBPT1e9o23g0QHuBRmN/H0mjuVpwsD36jMS9BDTAnGsD9EeSudi95B7VyVy4Nd20rq
SmJEfJja0OHx+BsXAVbe0MTQVqPVfg0DVUiAEl/1xKLIgfrhWGa+Ad3Wq2JtzwX7dS6rYJS3AS03
Gt9pqVoTI4JoNrQpIlpL5uSA/KOfON+qOHibQnAMNG+KGpr+MB8K+6NZfwr1RaP3PBVnYVxF+E82
nZwodhU0exsghyyiX0E5Wi2d89rT40XZ2g7kbdStF9IxCi+rlyywwFo0M9MuuvItqGK/apxf1O18
W32zwACd6I/1qJ2bdE/Nb4O5tNTjXntK0dNmqW5PYTCXkp0QOBHRhmdVC08BbsG68ZctRg+7ddN+
I2OXrafGydJaP+jOUdyeg2I81kZ0ziLzw+OVuH+b+DnscsACijb3KKGVzkaEyuIFu8jSw2M4fk6T
Wj+QVpJFwF4FNrD/+NFdNEEhEy6WO9yuq/Rh0hJbBEGMEF4zY7zbBMJPVDV3835Kzo+nd3/6FgUa
omgZASSSy9X7XsvCNOtWxwu5djyRae/ruPGGvLzOo3a0w46MzOTdb989Hvb+SWRYDWL7Epdy9pZD
+RuGJiIjgpFlmhep+DTV76Lx7ywEN9x7Dzdn99swqxtdlYpskkPbvGhJeQSv/keBd6EV3dtk0K8B
MSIaYP4g7XQVbWwZJoeAMpEeVPo1wNJHXV1ZJjqGVb3AHZEZvkSjqJ6yrMh9WxLtwRbIxT1e0ftr
bFnR/x90taIt4sJWlKLM1tPJ5lOKAPLty7/CKmgPj0fauBsYivYAsk3ArDtIsmiDyRhS9kzh/IhR
u7ecM+fZUzP5XKgvaf3cR+dI7H3LzQkSISKqBqf/TqXGFDqEkh7XbnIKN8NiWfliBnvqFnuDrK49
NaubQuqWDTMqfm2ZbpAYb4T+x7EnCwhdihIabsH2GjoKncREMcnhTnHC8NAAV3ldXvwCbup3IrTl
srx9cBiJ542Ihi9GjnR7zsJejJUqRdYlMeC9mUpSeYJa+n8YBfGvpRhEtouYy+0odiXX6aLfcRkK
jNftgXYk4IFkZ4ffB7cIH1JPJdRcWGbaaoen5gwPNGjtSyHnKO3mlexlTmbjjeI0zwhczO5QVj+z
yNoT8N4aGEYfRS7kF8Gsllvmt8sKHflpkuTRvgTDjPOLmZtHusVyfALj+TAmVnZWWrU5GWnxP5yd
x5LbyNK2rwgR8GYLgGRbUlK3NJI2FbLw3uPq/wf9Lf4myCBCZ2LijDZHySqUycp8TbGx1d6MXlbf
D/IPNCeuRO7itVSIpg0AhKXBfjbK11n+gjngPouGuzlDNCz6PgKYTJQ73ZB2vfHQL4UE+lewjN1Y
n1ynKe7gfzzY6MJEcvRgNQvmbLMNuFxG65/IEltyBIp5SDedz06QpXFpRZL5bLZp/AdZiPK1k2RB
piCqky7phWdXWuLzbtcPpTlTfUPWHbW40ENTS/LtUOv2lTIYJ9pUslfHuv05dgbYaqZZ+Z0i/Ryz
OfkUydKwsWqvXA5A9hF4I9sm7157eZZdqdvpxDFmzYoXT4Yv537R/xfK93Pxq60+KMa32wfnlc3I
RcvNDlIR7PwapjlFk1NOIkfHxZC6nZJa30UL5ul2kCs9Zx5/bPXFQpJ9shagtKq+QM5QmM/pVD0X
zi6zHqkct1mYucnsBk64n6efpviTx6GbhacAHohoHwPzqNF6UfJhH9nDY0P+XbvJsKvt186+q9Sn
ooHOt0tC+l29WW+kA2+2JatFxKTQ5AcZBmlrLYkr6dTSBafiszwrBWsbD+4Xxayd16g128wbE00+
qJ3VZ9jl6GxwXQ2dAOhmPv3t9AhiXEWvZ94jEhTRdQ6r4puonShwLVXICMNaaQ4IdUD7JbQStfXV
DBmW0MjaX+NszFjSDEmk+Uoy679i+uuhr2pRLntNmGLJ00eih09VtF26kwyk+/wyjLsMGGC8GDHk
k/PdqBrLdg0pq54Xm8kEvKWAvK2mBpIJbanOKf26qXkgFRKfMJJSvuphInjzNioP5sJIlI6zTEiW
26VKEnvo9jmH1B70/4JZqwfXGY36cxtmcuzWfZP/lyLo37pBUwRkyYbTwX8MysQHWke/XahS4ElO
xOXYZFPT+dOALNSD2Vs8aOqaquDO6AozOqASY5b3Tdt03+VeUtSdhA6HfjCNqfpeUHz9ZgZ9lmNy
a4jAs7p8Hu4wprM0N51Vo9wh+Je/yB29iY138Dp/AqiOHD5Mca7IhRO1ytqw3nbauZEozURyeSgU
VPeUcox9p+jFYzSo7U6E8hZW7npQgIA8/w3FsFaJsFwrkVz0kfk8JXfdF7vQ/bnYKc2+jf71wbkM
DxFLbkvyX3gPq+HVcgiDSCvJfR3NFaH5xam6e172G1no8te831K0GDlryK/hCi780dWlnEWlXsqZ
zINeYgcYvioQAxoOmrYFeb8oWyyR2LOcz7xZYD6q5zdAmpdi7vvWeJ7i32PTnLS4Ogz9U5Rnbtsb
p9HWDnL+sU2cH8mwpX62PsSJvWhbQsRlrTDSVWyjcmZpFqRSYlo0geI9vTI3z40HK65dBUqbgp9s
t5GJrLPEJSgrkyGjF8cfVmsldcwmAZhkPndV7IZt7Nfg2wP09zeO8vXVShw8cYG2oaPDO3Ddqe66
UChqrdjPSpHbh7SxIa2CZPWgyCh7tWtVP0jNwENeoLmPQ3v+2phNubd752tiqd3jlA3K8yRIC9Ia
ocbJaLVnycQ1SmqT+F7vER4WRm7uhRJuaUqufZxghKGFQ78NJUdo4KyL8zURzfg26U0snqM0cLUE
D+dQyj73gbyXxZOwD5X+6NSWJy8qCEJ6GqZ6l5cTgJ/OKzPfkF6sIdjVgeLWNMFje+v3XdT6KK5R
hEFxjJ8GfuLCSLtOAplqpXhWlD8hHzGu9krzMdnpVeDn8oxlAKUGjYNcaZ6KeuvLrjOBJTrAIzwS
lse3sYYDqy1eCFqTiucM+o1bRJLshsLcSDeujhFdNyqzy/6gTX3+DSQltEpkJLlUh+qvZtHOjdU7
8UcSniY9R6J5NYJhbwTKHqFJLP22kKeXu0RDmV3DQIXqAtKwq3w9LFRK6+Rtz7aeu4Gc7WVIrQ34
+du7ZCvM6jjVTBEGdj9JzypiB61xkMrfSmRtBLl48/LF3nDUaFLzdCPDOp/LJkVUOxGO9FzbyUEd
eheBRXOguWt8q3tkWlOEF+yy9dIp3YBrXCCrl9CLyQSvHiDK8D/PQ2dxKwGGj4OjUJDOsnxJt+6I
bpgfhIJhEbris2b8TLX+ReraD5jD/RrQtGx18pHxQc1NyoMfotSzp0+3J/4i03z7YeBYKI8yOXTg
zn9YSAEyMassOPbNDikEhM09zYyOVbFPjXsL3i2UhSD/lGEFimpzi4CaWnxa/BXwivGV7E4BIdjF
n+Ni5zifunqvxvmuHO/iuKfKV3tR+WA3+oblzuV9QW7Mi4obi7m8UFMAfxNrQi35zdJ+AltKJBoL
XYTqWmx5tszUlTakDkibt2fr8jpeAi+qH1z5NAfXkxXGugGbNDg6kXocrMGdILbjF7VLsvD+X0O9
ddEQesI8nfNtOX3evVdTxQqUFBfEYyVs22+teN/oyrwL8u+Azve3Y73JT5ynGUswYFskAWAd1oBv
IDaaJPEIxHs2nlvXTII6dUUD8cdT1VgZ3aSjzaohoTe6kkQeoodO+sGS8KV2w9mZHosK6Qx5ttW9
1oMed5VeGX47dRp8ybKi2dhMl18BUQjsnMgWUKaimrCaGqoKSqbPKSYn9Khp9twFuXig8bPQ1jb2
x+VSO4+1quJaalpW8EEwcZ3ShfwrBr+YJt+Bxb3PQ/trLOnzPpST6D6Q4+bu9ne5OlCHvA8oJrX6
dQ5dCVY/VYX0KMVPcrA3i6e0jnyn22ppXEn+AEMuhSwFvPtCWTqfUQqodeZkcXbk3eR1AYKa9edS
/0tRYDfT9kt7dwgPVS75RmFtZLiXt6iB4Pgb02B5765dkDR7TIXTYjPIL2tf0kpXHjMj0T7ensl1
9QdxF4fsmXsUyT1UkVcbt0KlwLZGvPiMXkQPI+0aD/hjCbpkVCMGJ2ufM2p8ePTWtdjYXddiL8Kl
HBc4OdCeOp/cFE2ifJSwjhNI/QwYuehV4oUSEh+IBCWq9rHUyq//PlzAnpScWDuLFch5yErpVMnp
NOz/8KmMZtasdrDir8zzPmlaWJxfbse7fHcBYKD9BveB4wod6PN4tjoVuTYaePD1cIYpSQxhIPll
MQ75h3osYvXgJPZc3wE9Sezft2NfW0CLdhCmfKxeqnvnsdupSKummbE3zaBgzVNLK03Tc//foyyI
RNgZHAigzc+jqLjUAFCRsWxt84yjWFZOTqlMu9tRrmR7ABlAWULzQjqdq+08TJANcpa0IjvSzHIt
I/TaAdZJfycDvw7DcS8ZwQ5TxTCzXyTRPaf2ViJ2JeeHNgHSk5x6UTJdr1bZCjK20oRnHgh3Vzbj
dl9Z2VG2sh+q0Yk9ejWhmxQWx9HYCi/X5x9W1d7FtTztBSrnh7xNX9FVyryEd527ANa8oFW7naVl
+j5S/peLEqgE5XHe/KBx1/SvasYtOEGd5Ng60h5NndNIQtLUH2qx5Zt+bSMDyFjojshl0Gg+/zhx
I1Ibs+fsqBddvDfUCm8YaIA+Rm7jh6AflFNpjSjaJOnGEr+2vXgVs8GQRFGxZD0PbHWak5sZS1xO
/zhO4oLSyEgMhoc82PJmfDNaW6UCjgPQkqcf7+ILHriJUh+4YonvjyvSx6RHmEMNFPnOwEH4KYSH
7PctNB05k+qdk0kcoah++iCD4kNs1sVe0zLniVdD7AEN1TxriHo/DWrpYxYEkIiVxr6bnNbymyY0
HgOjSg60805BVUo7Pc7LwxBrwYOsDaartlX/R7fxaZfaIvWwNauQhdTq+0lteDQXlr2nHCaghCXt
3e19ePVLg2eAVYugBJnG+YT3KchDanFYYEnzHx4Sr6EsXEVJ9ixwT28Cb5JBX96Oee2yp0eNxCDW
yRAiV+dYJtlCrcc6P8KAfqwVNN+kJz3Mn6322+1Al6uJ44XDkncrpDsW8vngkraNJEwfMBUlo8H5
NlNSv2VnJ7N1yvr59Xa0ywSKGxdpSrgPlHZQMzmPJmbep45Z5kfN/NVbdwvzIavdevirB+kjqOJP
mMLejngBaAKGQrcFqtZim0batBpgMLbRICuI6RshvjaAS6e2cBMpcn63iLzMbgFtkEef5tSFR/0C
tPeAx85Jw+b5PzkpjM8qoiuTa/Xl3LlWYWqdW8qJdj+3ufqt6ET54oRG9SMAVdD7capFrZvlZvgX
EjuyH7cHc+1jAeAGG/GGXVjfO32QV6CXhvwotfBSStmliAyaaHpN7MEzungr3rXPxWuQBhnTxz+r
o2YMgybhCVfQWDfvJ/imz0E+7VMs/EIh3zlaAnVty87vcrfBGgG9h7yUDXdkzU+ZehPn1CnIjyYy
SKWzz83vlV080AZvwnDn8Ci/PadX0l0CLkxaGAYLxG6V7tqZGlngaDGglaWWAj6c568ZMOqHYCjF
Z1gJdu9lWmK/hGCCTZKnlJLn2BdIXoXGCDL19u+5On4ECtgccGYAgZ9vkXlOHR5cVX5UuyTx9JjW
Wpj32GT1SU7fzSk+BjqKRTgOOhuRl3Ps/LBnIhZXBo4dClnryB2tBVlO2Jz2qPu9KXlJctBC+Z+f
60wzGTjdG6aOO+V8fEIZ8X0SU34clDsY4m4af+rpjwzF7FnyAHo/2VEe2YBNL+fKemjk2zAuANQv
S/k8qOokfSpPM+fOgPaCfuKV7d/+bNcmD/m1hdMFW5ca6XmEKg8cETiLWS7E94KkLHlON/vl1/a/
tmBq6crTnF2/dUNLKBrJVH4MsJlMQMJX0qdRvAhwmMH86faALm+ghfWNDssCdedtvUo+22CstGnU
mDIt3c29TubZeVo+79S+2VJBW775+vOADUJZiHfdsg9XkxdNdRtWi/2uVDyK4EUuP8u6qwcYKpDW
/Jjs742zpVR1bUmAVFquB3QrQCuex4RK2YBZw4OV9p/YN5Yx+zGCB/vbs3ilygiRHYE3thRUbpLp
8zBTPzbwPJriqIQlNge0Wj+EeeWJ6TW/w2/XL23DTbayh2uLEUIcWxiKAFft6kjrtTaxZhVOqG49
ltlrajzU8laZ4No59T7G6m6gwJL3YY9HbxNPiHHezyUEX/SPkcTSoJ1trMZrK/99tOXXvCuAIf1Z
W1odYIljpLsuUb3cKl2t/BI37Z2hbbkqXFsbYFJA2CAezN2w2szy0MWx1PPwMgwQFnFLjoeU9FaX
7coOg8WEIKpDggJ8azWmdFSqds6T8hiYeb5rZkurACh36mEas+guR3JnYxKvDIsx8WyFBgbDYE2c
mp04LfO0w9y4KMN9QLPYRcHkHx056RPR1wLkubwZbFr/q4012nYUT3ZfH/VRFae+Q37GLiXL39hY
V1bEwg+GmIzaB5FWYSSgxwmq6otDA9Xd4bUcw6dEftXrgZdn+SGlu9xq0/3yX3SFdhqKDSFOFajl
u0XW72kJ+CLUN+pXb+irs5OM8h9lFgpx/CjovatvWiG3aTSM+dhb3fgtnZIo9soYiqg/THpx11Za
JHsd7YXY16JE8vvYMA+6BtHJV7qsMlzcdq0fCYCCH+0kcDEIqlZ1WYV1403xpH9EIqkGSV474U7g
LGLt9DYcRq+qG+CBk1G1wNgRQv0tdaoe7CVYuKYH+X74E3f2OO5TUwzdpyI32+GuLutEcys0WRrX
Ghw12gVWv5QUc5Hwx2AyASGUCIlufLnlyLuYI2pflM1Z9BeuOWrilINThiZZbKXdm1l5L+SM6nkz
yPc5UEDPmltrcqMwbFS3qdFV6B15MaUaoie7qNINTYrLBJBbe+GMgFMBjUY94/xswaiFdyhQlSOf
qXWLVLsvstbXnIOSakhyBg8I8u5nKDlBEn+cB7GREF0c1m/hqULxtASBuRZvjfJUsTsrNY9DE+zz
ylR4o0ReKIpoI9O9OLGXQFQMFi84OnhrQnZVxV3cz6V5LOwcBAk6GmnNCyJz6xa2cvs0iI09uhFw
LUXlVI4GNqowj+Dx3Q6NQged06b0FUN3reSP5HzZWFlLTrJaWVzoANyBH3PZrttXkW2F7SCz+wAJ
9ztOquJRi/S/cwf6PgtTfMaiYtZfmwpceZ9rxb4cBvMgLS4lt3/JtW8KSpiPyllInNWSyrJQ77HI
AYFVK37nHHRlRxVt43teDwK8hY9KUrtOLUjQMhOhPPPYggZs6JTSW+fc39iuW1FW75HMoVwTiJwo
zUNLtdHKD7qxkQBeLhSWPhVqGo7UOvjj+Q5EtBJSfKFr2BtnPowtVbkTyT16TZ6Gt3lkb6zLt1bJ
+Tphp0ECoL2x7IZ10SOUcRepjVg/kkJlHuDZGbXdyZB3WfRRTT5M+jdZ/SJTO5b13GupWdX9tMef
9DnQIXmkWzfmteG/+znrJ1FrBqMWNPwcTXvSBdKF5lPrfGnV/Rg/DvlG8+MyIwWKRNIBHGFR9We2
zyebtZ/EliFZGLvK5tOY5JYblGAIBdncHohmfVSzgLuAK+Vjb5STV+Flu7+9Py4yEX4DfjGIQ9Ce
Q6RrVZRRtTABTmlZx5T7kRaUn2Rf/z0CpXnuYPBmyBotc/4uYbQXeR5nbuxjKUu6l7DZfTktt8wy
rnw5ShRgMqnHoDuzPlKboukKjBI5UrthL2l/QM0+SdGzfq9Gqc8z/Z+PFSoitDYAgABn09Y6JX2E
x2AvJUybLT8YKrXtHGtBvTC3zBMvNz3tNx4u/C9wU4Cn57OHiWepqAi14zbZP+ZNG9Hnjz4qwtnY
iRcpMID593HWG19t6CDIxEmG2bXRq0iiLyB4d+Xw75f8EgnoCl0B/vTWa3m3HiKWuN0v4io5h8Le
7hrNlYMgdTsAvL5IhXTft7O4Q2gVtSYxSvuuyw2On9ze3V6YF2x3ntM6ll+8LwxtScJXiauMeJ5k
BQJvxklyByyisuxLqO7yTH8VkAKrgzX7VTmeYiN/KcfxlcbdghJNk2rjl1xU9xaWEJflknpwCK6Z
BGZQASNtVOfIG4VGr5I391VqDXeTlic7Eu8eiqBQ9lUbWPdiUpX72xNxLTx0XdRM+SIaZYbzNRaa
VRk7OeGlwUEmMmj80iINzGMLh2DnfkZA2cxxdzQ2hn3xcOBpQpOZ3iQumRQbVudfzE0D6N/ojvp0
EtFXgypbNP+x83thbLwGLkeoU3BCUQNMGLosa0SamKQEmZ96PM4OmpdSh9nB6EniP2qG1aBTzJM8
BG437uvLLUXQBdKE2RSOuGtqwzRo4WAE6nhUjE8AqbhOkeL+kJvTRvZxZRp53C2x6FMs8u3nn6/p
ZGxvQms8VlDLEBlxOzuHHQxAW3lRomojQ1gOnPMbW4dVBnlxQYWyapYL5d32LQO5a8QQT0cIIU8D
XfpSwqcl31IevjYoyl7wJzD6vXwKjHZcS3S0pmPTQE8dPoQhWOncbZGi/Xdu8PJUfB9sdfh1NoB3
fAymozWHLARPLmrfkYNnLc3+5vqPunnqpfKpKO8iaePbXZtN7quFJL8g0NZsRFmS9V4k7XQMzfvI
ku7zxDVBldze31fn8l2Q1T6b8wIqolxNRwp/B0uP3HSYHrunINzN0tZ3u7LocS3gX0opSIisJdJG
eGSOldTzUYvBXUbftEb1ZPmnpW3cV1eSJ4jxXCBI8IPAofV/vg5rixWem918lGogTtbB/iq38If8
gvQQtd1dnm5c+ZcgAPRl30dcHZPJoCaIABDR6ua9rRefug8zaksepQwcNsfiCeP6u3x01f5/ikw7
gJo57xh23/lY46QeTTMY5qNxEnm2q8tDxvt8T8HSTH7UHwEBNfOn7F8r9Ut/C1YYOGOIsheXEvLA
w1QpePnEMYW+SNolZbJxLF/YA7DxIOxQ84UkTpK57vgoU5xEllLIdNC1nSGVRzmzP04LB3H4gvqO
r0qdJ6zB78IfDko0zl1T0fc2HmvEaeZh31kScMKIKxJwnHNEB8KlMe3SuPJUlnkUmbuy7zeO9ctM
k98MwBH/Cg0A+RrYwGNG7wHNyMcifrD67kNf3OXZfWP/rJpnfRIbj4TLm+vNoAoi1bLW0Tg+//Tg
ouqpjgPliKJh0z45Ze9mJS6l/qT2Xq5oO6v5ffu0uPImgwio4f4FEZXW15q2nM162iqJScjD6Lj6
nLlxgzFw8V/zJ2wDFwWF/NHsHux5rwlUj3nvGhzJIivuNn7IMrbzq2ZhJEICoDy1KJytlr1mdDYJ
taEc8yfJvpt1hUodWvPTL6SE4ZO1+Utl5jvF+ue0ZAnL7QachKr9umYfpx07sbOVY9ygHJA8JtL3
FqPI6BRJX2+P8HIpnUda3dx9qbZKPFrMdBu73Q85eFXlL3mV+OGDQFjtdrArJ+YSjZ41yk48OOXl
17y7ueXeahFtZVzNtJtPDhsEyr8w8FWLFUTcBEomvwN20u2w18bIfNG5oqekk2+fR40cpHMMPVeP
tgVDytmH7QcLi0HhddEPSd6Y0GtjZM3SlFvkz5E4WO7bd2Os5SiZY7tQjxkY2WHwo8bFjhkJqF1W
uVH1LPWJm+IZcnuMl5fewp5dRCeomGgc0OdRyzY0pzlO1WMlP4MM65Jml0+vQTdsZAtX5pI4y/AW
1D8J2HmcSgBqqMxaPY5l49nFjxADpjgqgeTgWucYD2jM3x7YlQN6Gdn/j7j6emk+9rNhNXy9InGT
FJ3zws37r3TcJc2rxurQS77eOJihWS4lAFcKHcDofsEf2/FXY1SPwjm0mTtUmFSwzJrIOuSBeUhV
yzM0UPRbYLCrKwAMGMfFogvGqjufoyLO1M7sKvVYSvtYJK4a136+B0KqVAjTVa6wIM1uSTFeqVwj
R0AisjTUl3Lj6qgKJ6Wk3d2z7kLjN6Ys3uhEO1nzS94a8m8eAQgm125nocebOXe3P9Lyd6+OSe4I
Vjt1cyDJazKaYtTD3NWdSsplG+hMNMV+Fmmyvx3lykWEvw3pBxI2CC84q4toqKvZzkLBSojzFzHO
x2rWvCLqfMnMIRrLfE6NMlmzcRhfm9lF05O3OrgoPufqe5phPdQSJbRj0f9CWW4gwiRh2Otqoz/Z
LubE2p9GUv3bo70adhEledtmQAnU82UU9pVaNrVEYRIUPQ7rjTT5o5m59nhvKl/LpPxsSns1ekIt
7J/zLrQo30XWziMXgJ4TKwmMYzFWNWzaofFAw8wbR9a1z8k1AO8eSxuMAFfTqqWRlsciNI6xoDWX
QINt/07VvYQSdND3u+FjFVuHjTldUvLVQqUPvog/AWWEr7FK2eXZoH3Elj0GjSvv2ulFRTawig9D
8VlOrf0wJ67y4XbMy73B08DmrqPGs8gFriZzglMsIVw/H1M11nZdF5n3jWTV9/8ehSY1udKi1XWx
A6dQn7UiLOejOpMjTxE+OMjw/qubBvkI1ygPYqqOILLXqWAt0LpOqmo+mtKc7e0IRRd71KKN0+Ty
LjuPslr4ReaYdMF5a/SYoz5ZmMHs8LcDSqfa0r0j9GFj7q7E496koED7GDLWGkk3OrOaiiRRjiLW
zO+F4Ux7pbdJDwwR1i5wgy0P8MsnN4ntmzDd/6W4q4Ns8TuredqQdNE/BxYt2hBGFzJcUlG1//5Y
QAMZX2ogVirbbF0nDvMRCBlGXcc6k11rCtxwnLiSPhnBn9l+1OKNLXY5mefhVrt6rKQhcwCMgn2K
PSOdPDach0Vw/e9F3PNAy/HyLs9SKUnrbSBb4FqKX5gFP4VRPLud6qr4JEvWoyQZi/Jnd9LFtwHH
mdv7bck6zg8Soi+FUnjsvMDWshiWXZpOQp57zCDo/p6Ce/Nbmf5J0Py6Hefy9IBXsNA1FhliNFdX
o0ybKKwkjOuOcx38zEC0c9GJbOOGu1yPBIFLRpOUFzCVvPOpVLBPG+0is49OmkUeiD/GRBMKMH87
/C/jeRdqlc2ZWW6bJbIu9JXs3LX0Mt9FI1Ki/8OsvYuyWoRDMMd9MTEgW2T7tp3x+NvSK7q2AN7P
2erDoNLc5H3Ah8ksP5fK3MtoEXbWq22mqJzEn28P6Nquehdt3SdYxDUKE5IBhdy02Tud6Pxgbl8m
J3hK6mneWA9vf916dVMU4dGEmt1Skz9fEPrc1FGvVfZxmnJfRURLtM1z4yg7Obb9uX9w2u6A4du9
rnae/JBMqRt1ykEpuu9OLL6Wn5Le+uMkwtXmg6bw+KGHECbKKdNMdxK+hYAQq+AwgdAvdLdPelLS
T7cn7EoSvixklZoOmQVX4uoSmesIvWBwNsexMPwi0u6jJtsnIXe86rejr4v7rnlJWszFbwd+A06d
z52NdTE7lvo0rYU1Nb5OY3NCcEQ7tlONAst/sXMH4zUrXrLyh4yYRmB81MPfavk3b9vnQfvUOy99
8p9lp4+9ZOyb33PyoGIv290FNiSwWP51+/ddHiigbFCBJP0hKQFgef5pG2lBrUqlduyRFfRps1Gw
iuUteMmV6Qe0bcNOJMtYZJJXWU9QSRL8m8g8Vlrp5g1ekDteh9YX7Pnq1+GUh/XGgXy5Q+g8oOJk
I6iAbu4be+XddeAUEEYCUYOy6NEAl+zqvzKjXiUn36TK6TcS5EtaLMheHiEQ4GneMYurA0bvEoRs
IhPYUqLuqnymOajmB7AjvIQd9Sf4qxgnWJuaYJ/eZ4Id1LbJwSj/jCK619RSQ7MhrR90pZ8eptr4
efsbX6mfATzGiIAcDQAemef5R7Y7BU6OCK1jYCuPg2Q+1a14gcztFs4XlQcTVrW+2XR3okn3CFJm
+pOhPTSKvVP6k7oFQH3LcM93xPJrFhIgINoFaHD+awZpHBwh6FSrX0ZSEBtW9jcHlVwPGpnR/Yx+
KYPnfLC6jTTy4oRGsgxkB/PNPYxaxeqE7sxEbdDwcY5zn++m8CuOv55UfLDmV3ROb0/48rnPRriE
olaNCj3tZFq55yMEGa1nedw6gDbMXVO8IEDuSrjDpigyFV/1T7ejXSz1VbTVda0pfVBy8jrH3Pzb
To0LZQv+8bfFrvB2oIu8gEA4sUGgW1iyrKTzYSm1OUmpE4pjak5uxRWqht+dbksP6FoUKlcgDIBI
0oVdfSc57vC8lmJB+l2jU+Er+U8t29gRF6cepaoFAo1KHUkUr6TzkagAoE25DKSjYWaNPxiF5GqD
mt3fnq/LU0+FRUwNRHmD1UFBPw8DSr+Wck2WjnL9FNMvnAzDbZLveEv2be7qwldLkCDKxme6XOi8
WWy2Ow86EL1rMVdMY6TIKLXgBA/S7effTtu4fffTUr5iNrIR63Kl0wCgxsgiB9PLNzsfYRX3cSLl
c3ga8j9jpLza3bOcdD6wEMS4dH/YMh68pGwtsai+8P8GkQkV5TxgV4dNPePxcdLZU1nzo/MS+YRr
CmwAqPfzU2v8GpAU67pPwPZxfAPGLLWPiOccoqVP8RWXBqtEW9VJvaCmar+lOHFl8sHfUFBYrnze
V6vNOE+zKZxoiE62eErKgIKMgav1n1J8xQ3Mv72+LvQCubepKLKu4JmyjNc8DODEwyBQ/T7l/Uuc
fxPD53l6mozeFWazG5TDbPyuJDci34UVmf/K65OKmJr+X19qaKfMsquhWd8uQN9gCxp4ucPIKVj3
i5Aip5y+WhgyBtDTlGnxSYnA7TU5ldp0FM7GLX8hscwMsMTZzFTWwTqua6vzJCgsQpM/GWrgwuj2
Uzm5X14tJUpQgfShLar7rpR96z8xFi4vdzWknw3gKwtQ60//kzMwfuSzU7mb4n37hiocEQgx/Cza
2pfLwXV+KwBsWyS/4ZEtIiqrWxj4kLDCSU5OXeg1+Yte1PtqkX82f3bqcCcy3CE2DqArixEgGA8f
Gh20Bdcg2zBXlXS27ORUOw9h/ap0H6LgoW2eQIdunAOXrWj6DMs/0A9xiOPyO9+XYZBVSHSK/BQW
/R78nhslk1sz0kE13DKoTzxaWYbCT6Yvisifq7H/58EytzBwaXkAHwTOfP4LuiixykFUxlGSHC+a
ph3SMyn1DUVND/ZG//tyYhFdXPorAPqX7HL1KQNzSmrVjrg/cqPdR5kUutNoqE+iUKAU6I1+0rtN
PfHrQZF4Qzx9kdpaJZlzGs5ZZCfSMSoV1MP1cLC93AmU3ZwCQZWnpvFacPVfbh8ylyc8kBpqe7TD
2c4XO0wpzF4p1VGi4mDXs5eXkWHiG4xkDyd80Qi3mYRDty6SG3kHeiTbsri7srTelKMBGSxCevgP
nH9Y6iGZrgwzv0AEYeGOKRoBINDCp5xStNfnbNQ+zXJfQozRzbMEJRmzviP9Ug9Gi7zP7fm4TE9s
gFOYLWDuQNtrnerj1IzLri2np1AelV0uqaNHTDrSZbfV67oSiiIdPK03G2F7TT7IByqqdegkp2bU
ND9ZMGFjDeeiGqctxatLNQfGhO4JiD/UljlUl8X37r1USIDDoi7OTiVwhRZyg101yBXWXv9okqtw
bqjjZ/bxE4dIP/l5bd21aXYom71lFG5dj/spq3420NfUjb12+V5YJPTJLZBxApZ0MeOK1qdh2GbZ
SRYOTpNc9cqhnzJflACyvyt151nGXsPoqD201mOaSf/8xZFxshdeFIYRnC+rzc7pqrdqYWUnIT/o
uc6eS/1sqxVxsblBOqP+h5CCvViIvqWS7+Y/0DsEjPDKIK/RH0Jd9brmo4M2Qmec6Hjub6/hy8R0
FW01JEOXui6YguI02/29XQ2uLO7L0f8cI+CHioJxVLWtTPFNSubs+ltiIhnCc2jZNtYqJulY0ztj
XZwaJBPcUOmLXazmHyE8/aj1qdlzWUWPcR+hD9xlk69NDWgWy0L+U3YKvxSx9CPMpa0+6bV5p2qL
TgsKSWB/VvdW0GtTO/VTcaJTwyqKLNiKbW8Bvo2/h0Na7WZ9W+NNZTOtp4L+AqqAlF1I0ldBazs2
m6Exi1M+4OdgNLp6H+iQFqshCyiINMGdHQTcXpIk+WaSiUcsYr8VilXdD1Vr/91YDMvEX/wafgVu
yhjcAW453/qljN6uVenFaZyLu0ox3eBjPZV+0zeug4VSYj50DiYkPkYztyNfnfvloYKCgIxTxupg
d6IJqvsclCe5az833RTvRAUvWjVm/RDnsoXk3pz/vB3z4kxdGAWc3MvtTXFofXwbEhgqaZ6LU0RF
EFh+jDVY2UleDSdgdzvURQq8hKKzCCyLJIzXwPm8mvPUkPQo5ckS3zX1s+l8vv33L6tk9d0gMSw4
bd5gtB+Wob47MgYFC4zU0cqT4Zws+77o/TbxxubT9CIZPl7Bt6Nd+Vhn0czzaJE6m0OaWuVJT18M
rIuNj+GPIHvFO+Z2nIt8g4fk8mJAL////nsep8IrJTHsqUQg3J8QPhz+VtzycvCCwJqXjJV/O9yV
j3QWbrX4bUeaSFwIN2OaFr92W+3eax8JZBNQAzifJA6rwqcj2XYeUfQ8pWrtSs2rOT0k4q+o7pXK
M7FA7CGy//uI8E1AzwvuCWpbq4gqRRpYE/+PtPPYjZsLtvUTEWAOU7KjUndblsM/IRyZc+bT348a
3KNmE034HMMDwwJU3Kl27apVa7FQZvroC95WRTfl/2ZhmtMPG6/yRRhvTCzQFiFsk8iDNGUgjXjf
yrSh5tubWpoOpSwXIjmGayt6GA9WFGTFydN3PqS48UVOUrs3VqDISxvgo5nZdLVw6WRVNZlBSLFO
H3z5cH8cSwbAwAM8hp0BHcNZ2N7X+pATwRYn06wcKXlO14O3hftkIrZHYpNnAXCF2dmMEdvSSDyU
J6N5gJm8UW392G0iYjbF2InBWZIPqHL32/5gVW+Br25RQo/szimbjSbtyLYma428C4t39UXzY5WG
RVL1RnnqhfogRuK0QezU/9uKa0nJBb9EWDYFT3StTh0j19skTJoaHkkDHupucMT2r24+BoQPUujB
8365v5TT75ptSZpSeAVRV4APaa7P0It6XORJXp8aGC4dUjuI6FZhfIhDSqT/bootg2glJAPUMGaX
R6e3pPL9qj6NneSo6JmGvPOG/X0jC6tEC+oU+FDU44jNtiZ2B3M06vqUwFYZJXTBR9EPIxseii5f
uetvX3FTgsqaOP9JDpC2moV/YVfhlWCxPqFq8ShV+8Fga6qvivFqRLqTqOEugpfTFdRDJeh7P14j
V7wdK32FJEPp4ACzBa/V9T5R4YqEKLyoTnwIcLs/sfzZFTY9cqL35/R2j/BMAXj3TsPGhpztR1i8
gxA9vuokCVBZpxkMmfJeyNYSLrfXJMAbBkSyZdLBnLPv1TA9y2k71qdUDe1O+pyFR+TABwV+6SF1
CvV4f1QL5kg4oPUCXJY/8+JJXytKTRGzJmzSvwjNDgxOWzli87l0xkJcq58svE8g5Pkfc/P8igRX
I2zgQ33S019D2CKO/VgW3yXkjtxNEJjH0FXtOvx9f4wLK4f21zt/DokGujiud4gbxWVSosJ2CpD+
UtvH6THr5ivb49ZdTewXHDUyKiRH5/GnFCd5PmRufYpzGkFpm+7IoLgpcNSLa+Qr/mphz0+040gO
UQrl/Tg733VLosgMuuY0hOnvEeaAEBRHOUqIbq7F8guTB9ZsgoFR5mZs06d8iAmkTgzzWhGbU62+
WV7xc7Si/3rv32uHvNEo3pOJ4hlJRmRmptF0FOrDojl14bMbnjTFey21rSA86OVfvaNT2yOxb0mH
cEQpVck+pd7h/ia5bdGcvoDGNnjI6BSFNOF6oKPoQnfYZM3JMmM43+xOVGzfe5Sznaudx3EzxqlD
WX/w4Ts817x0c+tpDW20cBqvvmHaZB8mW5Yzdxj7tuHwkxCpnxolfjLRv60gPkQK7PsortGSLy0v
NTmerFRQOf8z7501ctWBwWtO8nDwhz9p7tt5tluZ2skFX1+vTO0HI7OIr03hMTWjvjnF3WNrgJuR
nF6j91f8pPT72DuW+tfg9b7NabVuTAKlYk9RvL+JnDIZwfAE2jG2beAoKBghgJJ+dbW1JOaiHSjU
oA3izQ+A63rFRt3yk1hXmlMQWj86ZGZMX/iZhF8HdY0wYOGiZRZ1VNDh2WGPztNVYxtKo5hjygqz
pyB6rpt0W9BWSuJy08XGthsp/jS0ybQuHBf9m5hWK/rQtxHv9RfM1lGo+lIPEHo6xW15DuX6TfPX
5nNxP34Y5Gw+m9C0upSi9wnu2W0l+bbVPqn6/3Ec00d8OGaK6weZ16i4TzndtNLW6NaGcZt2nbwJ
pEDg9AEl0fR5baLpAhFJMWvyJurnuHgOPHplncB38vqBlM1Ri/WHNHBUgNCAo18iU3vydDqe+uoo
5hRW1NZWBdqdkHkxu5WX0e3T9frbZrdHXHAfdibDL7bIJPOcuOgXKXqjYcLu9fNQyisxxuLOBbTD
Ewl5MVjXpn31Yb79KmoqRfDaU1N/Egcqk1bw7AZTiVx+HvtPKQmbccyfE7Hal5p4QHF9rYdz6Zhy
tYBOAcjJfTYLEnVYIAZdHruT0JU2YqSV3NlK+UtdI09e2r4Tez4MziCMkYu+Hmla0TsdWVLHBcaz
KD/mP8disO+7tqVLAnkYGnlpMZ8YPa5tKFAdl7IR9qdiLLah+GTI274+9727yfvtmg7Z0l6hK4c+
E6I2cpqzI59YjeDKetKfhKh1Oj/cazTk4GSKOn1sQ8Mu4IsUh839ES7FUh+NzpxAKVAHiZOoJ0r8
40c7w6Co/U3PjgSM9w3dlpnfUTzoCExwDlBLs/XqWrg1Mx1LRuY5k2ZqapaHRqw/0y+3caOfavo9
re0iqE4BvS6I2u116Xse/MiE9j89MPcjdA56mW57KXZyxd0VaB40r3UB97WY7O9/7C3ai48FvE6G
c6KwoQngeuElzfeh3WYtEvHQZBv9G6IzXr+1hthJ4p/1NvkV0PT2B/aK3v3lF3a78tSbfv/sTr2y
P3ObsOH1FVV/9kIoHwtDeDX7f2/EnMZIk66IiyIHOs94GGUgxVpR9Kex9zdoHv1nKi+6Vj8n2ckf
TbsC4J01f0G9bY1RW5vgaTPPBwg95FQxAOPF+/x6guNGa1QaTYdT3FidI5vDQUSTidYxxf0sBO1P
UYGLwKuFfVDIxdYXkZNrjHDTj1K3Eo0unHGNHn0mgywZNZXJn33wmK1AQFwnIV+iit+L7I9oNWd0
yJxOAOr+n2it4RwX/BZwE8okJBh5CM5fL1ChaWpXt8NJNnJH8vqDmm9bo3N6P7ZHH4ok7wFsxZD/
SNSvZWGdyh+N5z7E4Rrlw+Iep6sRolMS3wx9dm+aaWXGXjUOpzo9hZBoNL4tK49GuzeN7VDvWsPa
51AKwEV4nJp4xGAnwlIl/Uk1b2W3L91adItQuKN2Arm8OHN9LUqeXiMOw6nKHpvcCf/kG6u1R5Av
L3K7NZ5H85vhrbSpLxqlc4lsHwgzUJ2zM+YK4wA9TDJCJJ9ve7TI/AbGbPjeR1J7oFtMUg6yHXmj
naOl6BrW6hP99qoERznRbiD7xArMUZx6kPWloSnjqQi/wnD0VP1gih6L0Cqcoisggc4dQXQQ+QL1
WgoHr6lsyfvdpulvP/p53+PdOhzoWsgowX/EOtAjc30KTGVAdEYWx1PTg2fSi/FIK/E/c6dQJATG
Rw8nbd9cp7PLxm87TSnrUjxpoedkhmzHif03bj//+1DoOmJGgU9xk85iLjNEK0gTCvGECO1jJxuB
rcA/cN/GQnaFDjTez7xHAEZb8x0rlKBLaE8QT37z4PboBD8EwnMdvsSQko/EVApim7661qGztErv
yuq4D8pvc4ZROQ8h03axiobMYHfjEG1R014DMixtS4ic6DsFjj1R0FzvBT8ytBifIZ4yfn8ZuXuQ
Da+I9/3I/WB7fx4XB/TB1GxHjFYai3WsiSdJHbft8AzlqPN/szB9wQf3bqJ1phSFigVxAHVRZLal
xCtR961L5+H7jiEky8yem4W8fhjIRqkl4lSljFDCEJGRlcZ/HggPe5UHKQQOFEXnpVDDr1oJK/LJ
g8y0LvcxkmD3p+p2GPxqrmTyQlTZgMxcT5VVCUIVVrFyEhHyDONy24FpTyhh3zdzu70IOnibTLUc
nP38vdaXJLqyelRPA7KvkXisx8AetYcgWiuDLhjicIJRnnorieBnF5whJHLbRZJ6SutiF+rBOXfN
v0oF7rVOvt4f0+0+hlqRkiuQtglUOy818NRJE7iGjROXiu2L/+V4tvsWbnuXJ9wW+C1y7xROYOC8
Xp16ULV0rDPzZChOnzzVxXCpXAk32ll2FTYpgFXhhxZ0FSDRZwvS7ZUPuJ1NqqG4BKC5k3OYp68D
gP/9qAbWya+em0aEEvdZLxGXCFawSit25n1Z/dB6ld/61knwQ8cNQrsFlyRbxzb+eX9GbwO/aUAo
2TCb1KLmgVg/iHI5tJF1yq3nQX7gTW27kHo16Q/Jk440a326b++2w2XaHtNbFUApeHZjtoKZrqUR
zefCSfNrFTGqQyU9iFl3Lk3RbpLWoUkcLg36qJ6t8QJU0a6E33mncOfTWQ3cJ1iJgBYmgKr6JDhJ
6yzF7tlFqUCSN1V6/LORCZtR+BE1yqEUim3gDkDBgUKswsBu1hZDdCVMwnfUQai5XO9hU+tQefaK
ibH21RpgARa8st60hvC3Q0bw/nQv25p8DFE9Cyxf26rLpkx8s9NfGlMbHoKqejMrJC/KojR2oabE
u/vmJmdy9aCZ2o+hkgJnR0hHIHttrsxRXKpLDUrHdpM38GLq+7ZsX1Xd/aK30Zq1m1zB1Bsz4Ump
SoDAEWeuzctzta7oqH5pjG+68bUtvEekSmp0vlNUfPEkjtqsTejtCLGpoiLAmwVt0nk7GALjGZkE
2jPLdoSRq6jPBF/7snULO4kHzdEsAOr3J/X2yEzj5NRM4HQy5nO/2kWplDdRbb4UJWR02Dxkhl7t
M0+UDhQqH5XGDZ/8SKj3UZZ+z3gtO1CmoJ7pj/prZhVom1RnCt/uydWRFC/aVSqLm0tzEnLkbpnW
HQ6eef3X6NANp1PcfAkF9MUT6DO8JqFRLnldmYopFLreYBiCeZDQD/dhzaciEaQWFR8POslnxvtl
rPcw57VIQtVvwGnt4FX5OxxJh6kout43fXO5McSJI4S3Gd0+9AReb+2qtFS/bXKYJMO420klTQ90
DJgrQdQtuBEzvAKJnwismc5Z+KFZXu6WsWq9GGKp/zd4Db5f8lXrmyGP1c+iTnCaQ+dZ30Z6JAu7
cYPIswV8Tb7rh44u2ibwjfjgj1m7T0qzWyOjXZoGWKARi4PwlhLO9POPkaRXiUkz8ZPDYTY+QeCe
2b48dCuTvTQNCHNPmEbAW+SzZ9OgZ3RCVrLrvoAqyB9HomPLlsqIIjFiSLY+6tk+MgZzq0ad9iIp
QNZSPfecukuarWCGxjZv5Bi1sGiNp+jG54Ahmij5psTUxC0y83BV0eeRGEbJKZHl+KIGvrT33Li+
uJ5UOX5AnwSoYvimzGIA001v5v1deHPQ3s0j2TOJpQADm0+/3wRik/tAmI3E2qStGGyj0Q3IxxX/
jLzR8TYmkZxGSUuG3/h6pYciiKGtMP0zDMfd7zgh4G4DqTwMVSwCvfWbH/eHdvuaxOA0uRPScXrX
zW7iSE+1Jg684KxXv9T+c4dIGGRQu+Atl1Ed8IudKziCusaZcXNDotmFy2KTASDFw852muejRlBE
ZnBOFRW5yEL2duVYq9tIr3I7GNI1ububeGNmb3Yjd8gi5LxrGaXxWHSfENeJwK1qpBedBGWA+3M6
OaUrd8m1PwUaxHW00qAjeL2GgoR0SUNX0znRSOSkiDuFLR2yqvYTwq2fke+ZKwHAwmwSS8F2OBF+
Ttvm2qDcqKpQNHF8VoInaUTsbTy/DVW/MqylrXJlZnYKpaJS4alOYrhTvT1QbiP1HiUv2GfRNvNc
J6aI1yjmIZfMlffnzfFnQj+Obxr/B/cHr3zcG5EQnUVkCbX+MYxPRQ/dypm6hQ0vp45+7b8v4UeL
s3unE6Ja5VTE53J4EaxygxSN9yzkuxKVwvuWFtaOLCgahKSBDV5xs0k1BDRE5EBOzipSzGMb7JPg
i5J0L6O8JkqzsH54d/inph5ygpt5Z6lZhlY9ylF2HjIDggvNYR6D3oEgPkxC+LGdNKttLQTJfn+I
t+lO4MCTMuB71y4By2z9ujIL5M4Y6dau6v+K3hlGG/JNw9rJ/rZOjlJc2KW4l4L4oK9SrtzO77Xt
2Upacd3DQy5hu3/14ZKJ00PSIOz4dWWMN+iH9zGiP0Y6hirTnAwxDbPaDKMiOwvSuULFNau8fe8+
hdYj4htk62hvPGvCr/tWb93aNLj/b/R9xT8cjGR6sdZNlZ2lWtgIkcXhUJ2kPEoizMZj6aAI8/2+
xdujeG1x5rhLvw89cWSYbXXxxHgjjc9ptSuCTdC9oCUBeHV/3+DN3UswQmWdLTslbumUvT77dZKn
LRdzdi5F3WklYeOZ8iFJV0iob1McU8zD2iG3QY4DdNC1GdfrU96MfnEWXCShSBW3mw5pGltRKmVb
F/xf1UfiJusRsYmVPvkKvjlxKs/Ij/fHu7BfqQjRhUmz0ntkf/0h6eAGXJ1afg7UjkfDpBvzAHYW
Ts21jsuFmeWJSv0NpkHqjHPMV5ZT6CJXk5+zZrBTsT+jDm+HQHHvD2iauevbkFuJjDs5N4JjCm7X
A7LUJNLGNinOZhq3u8IXYfZrxjU1toV9SaMGRS3oO0gUza1U/lhEZTAUZ8p+O83tHui1vISPQjB8
lwTzxxCP+8JbOQtLfu3K6PRRH46f33lDk5lVcR6E7BiFX4qSVEn5kAitnZa9bWgNQMRjnzupILx5
ZXC+P7NLC0hzyqQQQ/kKpYpr861s9H7SSsXZrTX0mmunbZttLWSb/4WZ6aFPvpTSwtx7uyOJFStX
i7MvUBAr1AKdXnM35Prv+3YWnBmgwP+xM/PUph9oHfXi4qwZR7ko6eb6LKVwXD5l8YnGshV4zPTb
5tvSnPg9pk4V8P2ztfOaJol8rSzPfZXWFzUL9S9NFlkOtR3Y2TM534ZS+O+KpIRoVL05bXRG3PIf
GDH5t0JNyrMW+gc0eVOqfpr0i4RbpHyCXoIgvxnTvRCvUfgsTC4EiRS/AHhQn5pXXCVKvGZOW/95
1DIUKczPLdKrmz6NLhrdLUFtGo4lUK+6v6S3Z3/KGMsYpemZh/wsuIko4iaxUFXnwSipOEux/6XS
9fBy38pCYDMJzhDcaDyRySfO7oi0SEQhSFQGlwzRofIH/UErrGCjIKNOL7lYfcqKrv8SCo25KfRG
2EU8wg4rHzHdfNcbio8gSYFiAqSplEuuT6MemXUUS1Z1VspCtlGRI/FTWj8k+NeO4wAyzGinBlhX
S5wsbrItYtkWKcHwnxtWpjwGKTKedCTsgbxcf0dWwe3Jy706NzyHtxTf68MYJsXKtby0sh+tzOKA
1iypZARkuKDs6rbE77CGDFW9vT+pt4d0GgsX7yQBQIPjzIpLa1cVJMyp1BSPSu2GcBHov0LZ33ue
pzm+3qxAJG5dKgY5opgEhMl5uZ48uQgSRbAwqIkDKnG+9EuWXFTQvXJN5fD2nudxqFMhmpppp5rx
tSXSbAZNIWV9rsrfbf9FaX4UyVvprvjUhQm8siJfW0lJP/ZKkdVn8kdQOsNybfuIPkGXk8h2qkYg
rlM47++v2nxvEI5QKZwK7ih7wK4wG9pQ0kNhNVp5BnfQIa9RwJwW++rKo/AmZJubmY1NrvN07AsT
jKqJyqFMNz8KY90ft6UHtboY/p9hqI6AyLN/3CNzu7Nrd+zyPiZfWZ4t/UsX7uvhrQ+/3J/ByVd8
9CXvJqY5JBIl3z13aJ5KuTCuvOpsRP/JFTJ+wPFQtduCFIf8EOC6qtkoYK2s23yzyOCb8RvULclc
TMn9680yoH7hui7J9SC2tV9p5x9DU98UyGnqqrUSu9xAZ+fGZu4yj33ZTzypPlsxGY2dmKpiYVfp
ID6ULXoB9ihEw0Pf4x4Oatob+laQ08p36qaE7UkzNDfYI47cTu1yuRwf3KIyTCeOAtoj9ADtsU3e
VuJ4kPUYOISS61XsFGM7/r2/UPNTzChAsE3iBmSxwL1OU/ohAuTZ5el1PLZnZWjDvUARYB8N/iMA
+/DgDmW6dsksLNF0srjryCxRV57t+SDPOiWJ4+5Ma4j8HCS18FYNiXHUgw7VUKGtON/5GIHdqVpH
iXJhk+cK7GV62DqUxWQnG+VDmOeSowmCfAwxRuyTVGvfOX8NMy8TpQ96tBMmAV96PS+eMKg9yibd
OWxcy9bl7FGzyuo7cpvlE+LZit2Ts9oWehYcAcJLDyWUyivIrtszNIFkpqInKBmuuZkXSrtUybNM
7s5Bp3YP5CBeBHo3v6llXm8Doc9OTeC+GZ7yIq1LerwXpK4P8FRIwPWSU+VZOUfvxvIQx2iv9OfQ
k4tTGbv9TpOVgSKCPzoECeIuUmh3aSShfbJGZJb0pEW4srDybeLl3Y8wDtOXqFZkJ+wECJ5ireN9
j0aFgui0HXWItiCsiKPLS+MBnY/iMczb6AUCnc6pLdW1eZFAU5a5mqOLwyc9GK1dK7beQWj11zIr
WqcexK1AgGZ3SQ1vfppmK+++Bf9MTQ4iNgjrpiB7jlNKvaiMfTHoz771s8nkjTcgDuR/gfj/YEby
uXcBrcg7IrFXvvD+sVw4JlemZy6aUiEM2gMqT6msvWiR+1rq0rfeil6q9iESunDFcd4EoNN2pwA7
tfJRF4Uj83q7VznsKb0Y92cpDNFRUDchtHBA/JxYVuxMqB2lzo5CDpjAU3f3h3pTtJnbnu1zNW0b
ozTS/twaA3oIBZ0Fo7xp430j/Ehcw5EtdzOkNAyrVbTvgp0hmg6YTyVeQ4gtTfr78wI+M6Dx89jJ
CsWxRbWZ9Q4bmw4rkYu4RaRgqP5Sd1+5/W9jDJiU8Li0lnPIoZS7nnFjsCqlakcOWChQgXI16aCV
Vvnv+wiioClJovCAAex/bcVU/MQyQ7M/64l2aX2UoFSabn6rFr3mbyvruDB9lGJUsG/4K3zn9PMP
V0lmeDVkh/pwDuriEPiaXZpfiuGo0lkwdIItWeODVlmnFNUTn+ojYx0s386MQ2X8SkGupmW8v/9J
82AY381LkVc/mEwyY/M5HvrS1fIiGM+eq/I8bPoK3rW4fggGLuL7pm6XE1MYmQbP5T1/nlooEinp
mIznaNKPCYi+t26mpJv7VhaCDq4i3BHN9iB9eYXP5rjVUsELSukceW29jeOgPuaimtm5qXb7bhDk
y0D5FlpBz9t5hWJs9E41NvCzmRutHVtko13jKUysbme6pfSUIG20N8TOcPyyQe/GlxrlYkEFtxJx
voumXl8nZCpwLRqZUGDi83bhNo+RXTdD5Tx4yYaUgbr10R7+qza2nu80wy4HJ7RRRaGzN9hA0ZN+
G6dzV9r5WjZvYU9MPcQUmxBxgdB++vmHXTo2mejpUqqca0LRNP+CWFJprcE9bqOqd7rhCRLIQgGm
uDYCHVXrV2GinMvoDYqWXThU27hDLMZfi1OmAzyfWLqieX9N+BKQUdeWAgVa7FrPlHP8XRcOxrbY
D+E+LXekf4SHMXO6gybZyRqx38JuJ2UHnSBQR9AGcwKhsAtYzmDUzqWmPwzFoDqaFlnb+5t9YaXw
WJOyz4RqQBT4emiK3AVqH5XmuZbacmNEdWwPZfk01sGaHOCiJZwFdSX4Doj5ri2pchvLvSeb51AT
go1mBPVGbdRkY2X0tN8f1MLM0VwmggCGGoXOkZnbF5WqTvzQMM9CoSJYTfYJJZ5+TfVgcUCT14Nl
CMTR3IohVEqd94J5TiqlPLbEawH+tgm/1pAQX+6P6MYWEeLEpkyZmBc/mfjryTMEL4/zILbOlSxm
l8j1MmUnyGbPoaYPZ01N8ab/edp0IP5BUUxdIKAZrs0FdLqYuWEIRMWxbUFwbbn/GUqHbNe+axJb
icbzUOzUpqXhqbC90t3zX9tWQBjHW0Fb3qwlnzLpp77TSYCCnK2lhDZsULWxdxkymp/Hqvwbjd4a
oev7S+PqhFN4EDkGdH0B5YLg+3rARt1kCc1A/mUIvnImj5p6Er4h1ppWEKfESM6pRy36nPsvqTc4
cvnsyeJjrzulaa0EajdOjQ8BdMzEEw2De5wttCglVRXi1i61Gh78IAbfXtY5/WRGakeBsnJQFqyR
fOEvjw/qkfN+B8GVhJgO2/BStKPNFgfO1G5EBDrj7f39u2gIomciP1wx6Jjr+cV75VFTuuHFNIXH
cewOVjL+DM3IMby1dtsbSB6bF4z4BMZRIALhdXVtS0ti1aQzLbwEoX/u8+/JuBfb1ybet/1PjeBE
1O1QgvIcUPdIogScGnlhu0RPMfyjC/H5/shvmA3fPweiYJJ4ZFoJXq4/J00aaajENroMBBz7oApT
xbasLrfzzn+wUED+1Pdo8ckWqcpQymjY0yL/2LVa98hU+o6nVavdgzcXGg5YAik59fRMRGmTu/lw
P9MphHRYr0YXt4s/I35zisxmO4itLX/OSsVRsn1KLZGIpTVFH4bI0Y7XQvPb19BERkNSRKTQQL1v
LtkKlWrs1zDiXzL9kWfTSxhdimjvq8fMOFYy21Cg0C9GK4+wW0dKfnjKitDUB1jxvVj3YeTQf3gm
L/noQsxmBxO/af638deAIQtOa1LpJLcObIrrYRZBtr4nlhogrUsgmb1TpCJPndYUNitba3IGM6+F
MjeekYLCpAY/cxZ5aKiuZnbxxZUTtPB2pUbO1q+PqbZXhBTyhsGJW9rMs96W6mBTmo9t/Buc16YE
EaMKz4kbrZzzm2Inu538Frc81AT8S52NXPe1XHNr4HexH79arnlss/KX1u201PpV5K0zuK4tDEiM
/0HWpo6G3f0pWZp4AsKJ9W+qQ857UAShS/U285NL2oNAlPph2GkeLGz3rSx4M5q6J3wMgh8krmZH
OgzVtJOSOrkkbewoRXAcxs9jEr4Kyf9qPAAO6PwEeke26PqgthSsWl/Vmc40QwzuWHv9yiZaOhDk
vehRp4LCWGZhWSCNnSIHQXIpwSw7Vaf/cvsGkkYhXeveWTrxoM/odmHyuAnmEWAUgwhpijy9DHsR
9oNO30XDodcvbvCpkc/C8LkQ//20w8EDcoHhARCZ0+QZijkmCcDcS9TKGno1rWBbgnIU5bf7G+Im
i8gpR1iOKxvyZEmeb4jcyrwhU8P0oiqf6yOk0CJJLOutbp7C8lMpFyvDWjj3V+Zm4ZlbhsYYD2l6
EbWMlvhBaTdNXv8Jhh6Z0dYqHxTTW5MMX9jz2OThTd4fxai5ZLjeVpIrjdgMpT9jE+80NXe08RL8
MwgTDwKzt8q5IliA+H7u1Fw3EdS4Si9e4NShtZPQ3n2j8STl5SrynLy/cu8c9TMfijn+wrdNwduc
VRjc1Awh2U6ySxiP3pMSqMHWraP2LFdpvxFHs9p3nthvao/SUZnL6q4oZdkxBB1+ZC/qdyoJUyfT
EHkoBaXaQbiv0J2qWk4f5vqx6Htx4rb1N3Kna3boh9mjmFTSwXI7KIQ8VApSvW52Jf5qF1j9sM3z
ITqWYR4+VUWg2S245bdYGg3HZVIAwHU4cc9PP0WIZO/LBDW+tqHCJBT1xhNk/4F0av4gk1I9VWMJ
jbTRNPv7Uza58PmMKVRakQQEvko+89onlTK3DT/MLoOaJHvFldKdgN6LoxmkNfsklnZtaZRvVtys
7fvbZDF7A2VoInEq55MjuTbtj5ZSJSovoIZeZ1VyWknem+OxCy69to/KcFOI03WX79qkOd4f9dL+
p4mCMBm7VJtnpnPBHM2iDrNLZ5o0bnxpg/xiTD555W5ZciUf7cwuUFlr5AwNwuziFjslektPoirY
hvvNnHgx25/1GjXm9N3z1fxob7b/a1pPPRAX2aUM/jPbTx1UpdZDhBZ6zu65P4ULVw1JFBB0E5kt
/5ptnAx5USAkVnop5EA9tmZAtt9Eb6yL6z/3LS1OIvRuZGvgi7zRzHDbJIvThEGp7VPWa45JdVQP
fWiSfpFa/QpUqFrLvr0z8c4nkhQwvRfEfHCBzhZOsFoCz1bAQfobKT96gW+b5Y9A/dzJja3F4dZL
DqYW7czMyVx/0xFwh7Z24FVqR8KD1zhE2XKwqa2nQYwf9BaFCg1Mgfn536eGfAXRP0sxFZ+uj5DR
jGbgalF2SWvTyUd9V+XRZiTpL5jdLneLrVj4X+iCWdnWS9uMjhRI4wicyNbNtplZJJKvhHl2MQFn
V23i+OnfwPqlx59D69P9ES75pw+m5jFgk2dpWcp4dK1USvwzzEpS3D2bOhA7ZZTLLd3jyNnFyb+y
lE4310fDs2u5p9iQClWGY+zT11Fv7EF6yot80wff4uj3/UEu7XC6oM2Jm0Sif3g2n5GSNqPeltnF
dwM7L04ZDZnRSTTDrWwFL138LJb/nF5meOjnUsqeoKXI3lzvHJ47cq43UX4ZJaOC9Kc4pFqS2JJS
qE6MwOij1Wpow0ajsPf7sT/Uvp/tCiuFB0AZoVzTg99jZzWbqlDrgym18SF18/Ygc8+6kp9s7k/Q
kr+GPIT8PdVpLqt55GyJLvkxrgq3t1p6cJLkaMa0BXqZ4Nm9X65BS5dePhz7KcsPKyhJldnBGuMY
VVw3yS+KWe2k7jVKvsfa0XXhkjhR8G+yH63pbXITSPtKcvC9c2PuetCqQKwCWDJya7P3SJOn1sA+
zy/1mG/d6JH3/WutWI4amNtCbl6b6DeMD3r/0JefirixrfMYPw5a7PCkJCruHn1xL0RoPXQPbRzD
h/nghXYirNE2LE/RlG4lj04yfd7P66t9ZVliz3e2Xrv3y56nakxHARIBoxOWcvzg463tXu6LQ61p
w4scDsk+UBprQ+FEXukuXowmDE4PrQ5TdnUOP1CbQmoiIc8vau5tC+lQIdPuHVPjIRWc8ZNiDKiN
vES/7u/L2+oSxwhNEVGmVkND/twBk9cZ6tFM84sYSDswwBlN1t7v2M9t09P+lHmfOEVv/heluyhF
Hdj0nruuc7p85M4Svnkw8KiFd8iFv5US2eYq+cGSY6F5k+o0bzQJePn1Kc8hz9fFvskvXd79R3xl
OUJFu7VqJvVRzmnlVyITIE0rqFuhyard/dl5vyXnW5mVIHcPx8vEAHptvjabVDDTIoeEboQdrugT
MmWh6TXfLaL0p67Q3Ql4P6IEw+4+tG0BL47VKtWxDkM5twfDyx9FtfK+5mlDQZQN1T71spp3U/UE
FtFEib6vfPPk12++ecLL4m1Als/7jvVQ9IpcFdlH8vCQaUi1F64dpgRrnbdNXhX90XedsVQd+FBW
rtXFPcyVinQ7bMf459k9UEd9ZISWnF/05K/hPvvmRK/8Kc6/j6XpUIHdWrotmdWLtRY33gZz7N6J
oHSiXJg0J68XqoirIjUStnEAoAouB8P/nawCodeMzG5Us48tsqH4VPnijZndfq7cZ68z7bbMN2F4
SOI35buhPUWkCYHCbLKcN9DKtTfdateLy1sDoAIVfiD0ePfZOLXCVeuhyy+9Gu+UpP3cimvsLAuJ
Ed4VUPeSUUKZgkN3bQNGUbHty6S4SIPvREDnYyRyQaMfg+TJ9+BYMganEL9k7srYlqaX1M+ETgN/
SfP2td0kU0wUK9PiUmkWAbLfuI6gKQVdX94qDnPaD/N51Lij8B6869GyuLZV9kIDeWBZXFL0hYJa
fc5RLDRoyRU8vHuRH/JQeJRdiP2s9LxyQKe7/sY2jp7rmYcHqaBr2/+PszPrlRoJtvUvsuR5eLVr
3BN4w4aGFwto8DzP/vXnM+fe01UuqyyQWt0tIRGV6czIGNZaUXrTWA7QPlwLHB7EVV5JQwx0QE2R
bcGFGsox39U6EoZRXSf7bAgrxxz7+pzXFbqNzJez7/+i2xCVDz5HU9TAadcv81gP56CNvVi6SiZ/
AHb3qncZ+2/8yLXxnKnZyRi2HMX8LZd7MJdtMIrCIWf6eg80uYMK3eel29XR3ghQTtaL89i71Erl
cmQ8pm9TbXditA6zkSk13rSx5rXDBjlkrsXNbBR18QOUFiQ4LQYOm94SFiW6HSQ6Dy3zP7bWehv7
wVK+MDX/lIsif9Sk+RRLqG13+fR1GCJe1l9+n/zyC+lhMiqnUvqnULccUR3tIU4f6051/MDguReP
o3Yaii1Iydra6QYwRJNwXbyRxWrj0ipjIyldmPm2mIhM7EQZIdvY4bVlo5Y3l+iAPRHzXi87VhN0
lUnoXd3rjnUh27Vo/SzU4gQnd3//AK+5LAoxYGPmD6qqS7EdtRSVcGityjU9YV+KhSN2pps0lT2k
lGCmTviY5wISmmX8rAeH+8ZXXDKg1nk2LRAoYrfF00NpOTcQ5qoA0XzM9R+jsfGgr+wjiTwUDSYJ
QxVbuotCFrNBnNrKhbkoyDTAp2c5efa38B0rhwKkDjid3wURmpbXn6uqR6Wd2qlyE/DvYrIfUVVl
WsH9vVo1QihFTZU+H9CLayO1aIRJAd7OndTKKQPU4WmE9ltsktUd+8/Ksv4thl2jqy07FqXdwUgE
R1R+lfI3M/ibL3NhZxkP+GJYJj12puZseohr+JVtRcci3nJWK11b/DLtURnlZhzmssgpZG3UR7nM
+U7oEyNwoHRUWlMGzQJ7sC2EIBEHzI5EVsFb15nH+19tfT//s744GkmYxX3JMCEXBXhHUSobxB+x
PrRWdC7vm5oDxMW7MKvsQ/mGQzDDPa4PSDaooZfXSc0B0cWDUgrJUZA7RD9pzCe9VKCfJYvzXML0
WQdEs79vfe14Kuhl0KvnTWJmwrV1MCa5lAPZd8fqFST8IekiexrzDSsriefMQgJG8lvQH2T8tRlB
yupW1ovaLUMJdlDZHXJFPjBW4VGT24PlC09FekLG4mzp7S6alIOmCaf7K12BmMy/ga7kb3l4Og3X
v0E2kByRzKp2kSf9UpjPGqhbRmnuRyuxmWfTknIXmcDUBtmWjTqzS6l8EiblFFT+odM+SsFWOj4b
vPnyBO/EfYi53OhP+Tmje9HsqV1BmI4jg+LN8UWpvpn+qyTCtt/4Bqtf+sLaHKNdvMlmEMlCAoTH
FZoCYlEb26PupnK+dZ7Xrs6ckvz/VS3DjEQUImLN2m08W80+WuZkN/I/2aaHuC1o8jlpYlLPVhC9
W8aznVioQQtp0CU4R2pf3vvBGeEOu5bU/ahtbN76ov4ztjg7YZprqeZjjOnvlvXFN99ovSkU3+6f
0TVfMHfcYJYDnWO69fU3GsqcR3EYG7ck/hezH532TwfeqR+OYvxR9h/j/J/7Bm8v5gy3mvNmi3yf
UUSLpzxUuknWfCEnKi2dsM92tVbaJYhlkKmWeIqforY8anFoa8AF/pTGhxDi3FWfaTJAYOQluc4c
fT+Mc0odifVGwBJVjV138p/uKRB3JGvhpxAuoRO2+HR+M2ripOvkye3rcPbPrX4wvKMkPCpJxxTh
DbTczS1bWJu/8MUtS2KhjUdRKwAbuZLXOr0a2qW8ha+8xQfOZoiwZ7AxX89aHBQjs7zIs8zCZQr9
zBPQSycxyofBFwWbHEN93ysR6GMSqVNqZvlRFmRhbyatcqjG5pGHrLSpLPS7YG4Z3j9SN/dy/mlA
YuasFlDRsjA+JhGDOSLGxtYh2UyRHRS8WaLZfS0+K/6Gsdvyy7W1ZeDTlppftTXWkgJmFVqhatQ4
zK1w4tx8FvPOrigFNVFgc3dLQzrdX+tNILywvvgMQtNPSTMZhasJHlpf+uQ5oVFsdSTnE3r1TmAF
dAiVbRyDho7I9ZkyiQ7MzmONZnqcilOknToBQtA5pbFhbNyWVVsU0mZBRAlpncUrIU6RngeRQDnL
GBkgVjqD92x2T7Uonso8+gjidytpWv2E8PsZBaETIVDTul6eUoxRaw1x6WoQwqFQ/mtUH8pe2hcx
k5R2lSHt67Fv5h7GHhq2e/8L3uZR8+YycIBXBCFBesvX1rMR5Za04hMGKurm+S8g0btcbT4GWu4O
kfDcGUwK7v1XfdpSS7t5U35bngkDkO+oby1CrynPU0mL/dJtSvHYIM8ifKtq64jM0Pn+Gtd8EkgB
iVkbDEBBQe96iVFQoatRkfiLCbMI/dJUnMCs6P3Sndm4j7cXgtsMVh79olm2fFm87tqxU81cKt1k
SiZnMEqdKKPZmpO2cmQol/0WfiKvoumzuBFCkui8R0bpBh/rNrLzwbT75Ijy7Bgoju4dhvJgpi+J
8On+Rv5WWbu+idjloIDW502BFXC9k0PD/FqpDkkLKpkGfUAEqQ0EOKFYCEdkBWS6b3oEvzXudz1E
eUhlzC2wTFjVYpe8gRZECMuvildFDYZ9lYkfJ9Q4TyOjrpxe7NNDKpSH0hOJYlTxNVf94DkeDQU5
j6RHk0DtDmFlSrZgCNXGh7uJPJDYgNozN+yI028a9tNUdqaSBKT0SrWPqmAPNv2Qo7z6nnpUy1Q6
W267/f3tXDsstAYtHWU5OlLLgFwD8xybaUH+PVkgXUUIsc0klhtdpt+S58uPhpws0H063wT/C/8i
ZFWOuEVeubL26AfJ52GsHcCZs2YuZYZjU0Q7XbCQ1Ol3IjPpfH96CSZ4Oox3MMMfip7yFWGX5E5B
XTBO3hU9ZFj6dUX5z/39uHUICkhcGFZIURPVLt+yWEkLOphp5abxh2l49N88CC/SBt/z9nnGCG87
dW5matzoTtA3HSbLpHYje+/LZnqKws5pA/WB2uTOCjbIvbeeB2MQJgCkwo5H0fv6vmSeBfc/rijk
GKIjx+VJjDyClC3h6VUz9F9gAM7V+2UZPWi4OnItVm6D1MVuys2Qir0inqD3bmlMrm4fydo8ogB5
/2UiWymIhQyqVLm1/BBaItIsJwaY24n/2W82Nm/tStIbgLgOf5KS/cLJhWFZ+hGKLG4bCv+ms8Bz
YAcMka/oYEvUVMXis1huYctWjdImgJMAkBImxvUXy6fcB/FM4cNoj56Hhl8X2gj85I5CvJEax7j9
9/6hX9tQnqT/ZxAI57VBr9ebIp0ENlTwhA+aVX4LpGZXVGVqG2mfwbNWzI12xKpJNK0pR+AOCK2u
TVZG6WfRXAgo47O6T3BwjQRM+uinmzye+a9a+h6U2JCZRAFhPjDXphBDl2jykOKPw9eQ4NSJ1IMc
6ztJOwemdijFV6vaErVfc6tgi0iriBnRLl8szwzkRpHysnbp7tLUb3bSn6rL0TmHnzkTe+eSJn3X
61UxvzPPVGmoiZleo+zrUJ8SkMNWsIdxuA/8zFGDrerFbVyKSaRYftOJeYLnb3qRV5lCHKljpdRu
6GsPxj9R3h6l1wTJR6QBPpGLbDyHW+bmP78wV/tJa3ieWrtiPdoeCutdifhFnH2rlGdJfixIkO9f
g1WD9KTomwBhvkFmJH5uCG0h1ZTztengm7FJeGHGR8bppierH5p93tBQ8Bg2s+Fm1pwnocxcAaAp
RdZ2vVSzUiLEnnR2tm7nyCmoD74Rpbvcb5Ld/UWuncyZkjATwemBLZOLLiiHsfLCxk3GvNw3vZzZ
ho8TvW9l7Rm9tDL/iotvp0iTFItW1Lh64tlhpO3V4NX331T0bf7CEG/OjCFBmW/ZptCbTrMar23c
SiwdWQh2SvcWSp8ba8vQyr4xFc2a6RQgRQGvXK8oLKwqboygYzZ7NO3FuM1eDM+P/7QZDVVrJuVo
zJ6aYYILX9UlXh/4HXLNuNw3MA3uFDDQSQuO93dt5bxR7ZkpIkgiwNtcZJhpklmVUhiN24WZTT/S
ZtcUqdv4Nis+HnAePDSGlXAYlgSrTlS90QrT1g10xmIKbRY5RV//6gBVHVIoOk9Fr9cbTmN1ZVRk
CGaoe6Codf2Z4iiVpVIIsBl+b4J3SvoihBsZyMrZJsGiKYbSFvxyc2ECNb96MAHWuLVI8yPpNXkn
FKDGWiby7GqgLxvbuHLyFLrj5I10yVD9W5wJ4BDWKAda62a1VR7GRp/QrUCZ7v6RWPtY3CEUIdFR
ouG3OBKaNxmeHvctBQ5kV7zqKZ80R3mVyuJgJtnrfWNrySMUClzabxQYXIrrz1QXnRj4oda7FjNp
X4Im1XaWUMkuXCXtJJB4OUFpIZZWCvIhEUP5oZP17lDFaKPc/yVrywbIDv+POGRW47j+IaUa0X80
ot6VGj07qgKA1UoadnqTfZT1+N3I8d44oSvlXiBDlJEgQsK4QGfw2qRVF3VtqULn6lPI2wkSbldJ
YXiwirihv1XkL22TiTtiC+GF96Z4TH2L3FoEUi0awtaAzpVg8+rXLJ4egarE0PV65w6NWOwUBnbv
O90SHOQ8st0QK+FDWyiwXNq6fZA6fwuSsfLmAscgmABlOWugLcxbZRPmaZr2bsZDa1TmV6N+blLd
mZpfUzmdAk/cmny6uuALiwtHDk3JYm4jFpOAERXdl/It9qrTzDNAasl4GoPP90/YirugYgg3kfIS
3b3lg5sDBc48PR/cCYXDzO2twfZGihRbM0JXPJ9KsQfSH5TWW0aKYnSahmz14EYoxrYlkhPx9JBJ
/9xfzYoV2ndMkQa6SpFpmeaZAJaqRO5HlyEqT4ywHXa+muyFpt7SZFjxery2zIUDEwZdblmZE/vG
n9Drmdyo04UHZLjrXVnI5UbgdWtlbm4zBRcPoPDfxV0s9X4s0d/rXCHMAZxVtrqFw7ndMCzQJCOX
AzNOan9928vAF3zf47jVY7m3SvDQhhE5DL7bcitzknad5syGiIFoJRPbLSe3xoSlnTQ0vSuOz4IS
PJU5UllT9Dp3kGS7mL5kwU+v/8Eg5o33aW2FMwJfp7zJXmqLC6X4XSDBBxvcaiyZx9jAvsudxvx1
/+CtfCmwuJTekQZAbXI57aHuBKZPMgjTFf13RRHZ7fT9voFbT8RXAjrO3464PBnA9YeSui6q9MwX
3crI+30RiSrZvj68B7G0y9J5XhCzM/ZDr6Ubj+GaYZP6G4kVSCLehGvDRq1JSTyFImhfE3magz4w
P0RwBtEJO/rRyZZS6Mr3oufHl4LIRU1u2RwKTS/u1S6Y3HJobbE/6XFnD+Px/m7OF2dxGiEAUN3i
Ds/8jMXFiimmcF3Tyc3HU1p/DxSVAcDv5rKwlm+YunWwMONJ7KmmMfPsRr1uLLKhV6xqAqxtHoak
e516fdczX8cQpvP9Va0cQpXZURRK2UCUOxfRApXLygzFTnS7NLEcoxWDXVWVxcZVXvlA9GDg9yFt
QL69lKPxjASRd2sQXT/tnSxxJ790jC3hlvk4Lz4QYFvkETnz6NAspyHGYSU0nqCIbpnux4lp1gxj
9xOmYR4VBcm71NvL4rf7u7fyocB6obaLLg1CG0uZQfCtXhxrgui2g8YghTpFfDHqJzvWy3MTW+LG
x1o5gjTqkPRBngb19iXT2pNKVS31UnLTl0rLnNIwDp70aAIvGbItivqaLVQkZA0XSBq/BELkrWwV
tadLLjXjMBx29RA6YRy8K+TH/sP9XbyV9oCpDksX6WSVQbP0rq79hTJKbVQltewWgnr0hudA8JF8
qmwdVbNC/D7WNoq/KBtIBzXLn5PO24tBtp/64twG0kvhdwfRsz7f/1ErPuzyNy31z1oNwlk+FLIb
F+F+CneDdxD0h0Y9puZbqzYbF2SlYThXvih8gSLl6y55TUNgTrTuYtEV9FPip7anfAyrZIccj5G+
xMIbjTzYTYf7a1y5/DwPjAOZh53djnYM80rtGyOT3CYdA7s3ugGamadseLOVk3RlZb5EF5UTI1U7
Y6ojyZ3XlWuQN6QGifzJ8eXRVqINqMSatXlWJI6ApARSzrW1lGpUEJed5NbME0Z3XPaeodINzS6t
N07IyuWfU555hjIFZm1Z2ZC1uBA9X5XcsDL2WtTFqCtHHZK0IAqzZKvou3IeqWrIeBsm8Co8dtfr
KrU+67XRk1yrr3ee7r9ANI+0j1L3VRKYTtO794/GSk5HaAd9AWUq+nbUh67t9ZURJ1lCZ1ym1lV2
H6f8l5I1TiaNZ03bD7mACh7KnvGTFVtPnTdsHJpb1Tv829ynYIbSHMwun4zIaBLd9EvuX/rvGPmf
R9S+kHo/C43+UBiKPQI9iSvlSOR0iCTxWz2Mjq935zJ3Ubh6Cw/BU/EKS/P+ttzSvOafpeHvuTdz
DLxwVW3CMIvSIK/Pm2qnJNhU31emK/WHxPwSRcE+oNhKSyX+2Vo2I7y7CtRs8tYh/1mLP1GjfYqg
s3jW1g9bcyD8MDCXwMkslEUW3yvJkLsHJsR+kVeMzKKI/HEXhYVtGO3eb017VFEmSMZjvTmlZcWN
GIQqlGDnse6IeV0fFansE7Uxe9ltW2bGdUJXAhQWtiaWrF03SCaomaBSMPPIrq30vSZlgGJkVy0/
DX200+qJKoNy8LItmZ8VFzL//eB0QRzd+uI6CpWAKduym03KLk79HYgGNCp8O0Q1ojD394/UujWi
ZFMmZCYPvV5X6g8KRH0+XBqZxqHUQmvvw4Y7DGjQ2QPVhF9CH2R/HkkwgA0FGtpIv4HQ10ZDXY8D
wxhlGvOftMzYgVbdt8Jz37RHPdsqyKzgynhdyBYJn+d8Z8mhV6ugbRj6KruSMO1zBkC1iB/ovrKf
xHEH+djx9OKkhy9++M0qooe2/7eQTr0Cd37sNy7w2imiZgGbl9QYnttitwe9l8pJnmTXHM9W/bnv
PkbGh3FLqnvViko1wQDyxIuz8BJSN1rG0KAoKkbJe6kbnpUqzY+a2Xz3LH0L8HALQcYnzWwNtKJo
GdzQUEY9SvMYj+WmNUXp6mjFB1DAB62OHwax/uCHr1n3o7D2TavakyXu5aTZJanB/xs7o9zSQ15Z
OzdUnbMJkax9OYxnyvohi7JEdfP0aA096haprQ0fEWC5f29usfxggS4NLTbZ9zQlS4YYQ+qj0IOl
8OPd2DIN1RqelCz+MJqvaAFU0jmTGb0xJZ/SWtiYI7OS18DSJNDgXSa7WSaekdFNBeA11Z0yz9+H
Td6dvKgSnVwF3X1/uStO9tLUEsbBJM5QLKNBddNcfBKG5GOM/Nd9E2tfbqYKgOkCFEjeuXAKqA0X
aaiqrpg12mst031N+1w4D4w5PajbBfo1e3xCijxkhXDmFvYypsNoPbfH7cZsX2nNTjfeCk3d+c1G
D2pt7y4NzT/kIgKVWjGO8AfsXYmqQhbavene37q1g8BVBw+HhwM4Pv+CCwtmWyXdINeaS5+mZH6n
AVR2A2Kzds2pzf9nY7FdDLQoDDGtNAwM+7FwgvpsCfGj5NWHUTwXMgjVqXixkl07vLe07qGt3hXt
Wy8eKjgI95e79uUuf8piQ8VZwTYFY8ALmexzuXbmTQ3Rr7e2Xv3VjeWRIpBHihpE1/XGjlo9kjOy
sUmCiE3GhK03Odooma56EmIXSnC0L6CnL4xYelnCNTY010ubJLFjqSbOLDSqjkbV7SCLDufeNDs8
jNw8NWKinCXglIoHFyFvjeLJVIMtfPnqDvM6Q/lDXxOY+fW6kUTyxhIdLTeXVduYHr3gfeJFzt/t
74WdRakubEFriZ2luVVc2Gn0VUWKqxM2oo21+0dr8f8Ws7gdeetnflBhhIXU6o/e3EL7ru0WO8WQ
KRRCoS8ungLPAjoiWpXuBtaPSppA/X2ZlJaU79cfn3saBL99I3Jp1FWvv4qHOksXqhl2ArRSauYm
7Bn1VO3zOCyf4dpsrWutMjKXGumxQFsDsLX4PEZRN1Ukhrrbi1/kGhl/48XoH7M6e0kC39GRQIxH
/X2oHyPdTjXjZDbn7k2NUf/YZ1vSniubzPy8/31xGbS3rK+1aj5FGSJDrkfqk+avQuXtjOrFGrfg
9yvH5crQ4uy3VWsWABc4Lrpv01FExPXP320OChWPmaBPOLioesY0psXJm7+jPNhFRE26djXv9f5h
WXFdHBISRYo64GCW7QsUKxvTK1odDYcjjWE7DF7Rkt3wxCt9Z422M8G1SCNBvxEw64om0EZSeLdM
ovGp17w3ASWbXVcCLzKSTETT2ArQQ1W14ix1pnmMpxjxV1BA8eHP10stBIAEHnRG+l1fDgW45Jh3
ieFK1puhMT1TP5R/05oB4QG3B+GGWZpj+QiG/dCXRmNQST6jZKLIj169AeRbO+eXJpbraP0ilnJM
WAqFo0D61hb/tAmwfWkDQ7xlaM4ML4KGQAoGeACl4SrVlzgwd1P35rdu1241HrfsLJ83wdNFs22x
U5+nXvuQ+uNLEYY/O3Ejzlo78Zc7t3DDWmYmXeXlBicelt5g14GJbP+vvzhm/52AZSAc9n3iSXlh
uJFIc5NpVV34kHq7+0bmLbnuJVDSo+VIXE9nguN8/WmMtvH0ZLSotjHkbI9Hkh09HpV9lU+WEwJo
D0I/OAVms1Xmu93CmegPFBLpFyLSZdlrUpqktfJMcRmx5wTRO4NOJ9ML/3x1sPKQxyT2Rrdt4f6U
aFAMT60U1+y/GSCyegrs4VPsnZt+3+VbyLnbAgcZEG8XNGQ0+wmvrvdSrKuyM+RBcWkJwiOLwr3c
JvVeDY1dgRr21HQbJeDb845B/C3/zCnicnCgNQwVXRhJcfthH7VuBdY+Sx58a2us5u07NduhR0If
nJLUUhRZ8VFYzGl3uRWQG4c80LQVX9rCTq+v5j8ri0tVhL0Gml5WkPTobK0+ztXzwUdMZtxwR2tH
j+YmrWgUrKhtLp7dpE7LKEIdyFUF0Unz1g5zzfb0DSvry/nPyiKi8Yey1NKG5dATOvTxS6UwbUCq
7FLfiOq3lrM45EJA4p7DHHc5fXabvQblJ9P4ev8irZ0AfVYdpwLAi7eMB6dxCrVG4SIxH1p9jNKw
ezfLdWw0h9acEek4LHNyZUKExYfJrbZP5KlR3db6YPrvNAiIrxaaJoXcffAFpbRDeRg2Qva1S4uc
2Zx74IvEJVhFKYs26hgt4CK6uDern6hPTSkaot24Y6rl4f42rp2JS2MLD2F6Q51EhcCZkJ+L8Ita
nAPGl2sbB2JtSQj2z2kkajmU5q79kNA1zcTMOdWV++iTNuwnixFqT5IenBp6CfdXtGbrdxWeqTIQ
hJafTEnKsMUHqVDJwu6rnqe2r/ybNt0+Kjb2buUIcvQACxBniijGz9fgIoiQVX9UzSHSXd+bqnOf
MDskSuLqz9czezlYI0CXcHWLW1vBD6taPybsylqQXp3mdlLl5DoqkIIXfddC/5/7G7hyJEA/o9Iy
t4Qp+S8+ljapsQ701XALbh9yLanmGKX2mNBvd7RRPP2FNZBsvzVeKeYtDmAT9+h71lgbGw0Npc6n
XbljksHQOoM8md91cBFbQzrmFSxCjFlPkmlKqCZx0RZ+vW1DZVQnXimhhMGsOFNqC9k5ysyX3Ive
Vf5Ws3fFH8p4EXC+8LQQa1yssWQSu5XWmuJ6Ur/T829pMDjTsIVWXv1uF1YW3y1Tmqksc/yGPJ2U
TrKz1oc63qH+sfGObC1nsX2ROMRaBA3HldSpPaRS/k3vE7pdXrk1nmwlCQfgwadCTwAfL4nLnVP6
IG8jX0VbdziqkyuM4fvS7x4zaiVJ82Ipjjzmdhlnp8rsEOB8pzCv0XcYWDWliaOVpbKR9M1ruzk6
cFag9c0SqEvuYSanlegVngIA87mxvF9jIjvhS6AfJ88taorece//xQ0BIzB3jFB1QeTs2s2gIQHB
KC2owymybYjZoYs/pOPPAEWT+1dx5btSwEF5apbRpNgy+7sLf8YQWENsBEo5o/BiCi5tg07fyP5X
zuiVifknXJiIprGIaqUh+5+m8Ghm+pnqX7fzIvQE8Db5xopWPPQMX50BO6iM84pfm/O7HpEU0+Pd
yUP/0aLGbiuZtyWGs7ZvskTt3kDzBX+yuA8mg1/Cpos1128iovmIzjMaEZvC+isPG/0OouoZgjCP
mbleTK0TxI9dRqFb3UeQ6JMMUQ8hp6P3Jg7V8f5ZWDnnM3YfTjTYIDpbi51LQcsmakKZ2bO6I8wh
p+92TfU9G9/qJDiIDFqPP/2Fxd868PMsC5QFr5dXWL3fqTkWR19+U4IgfmhT5a2uGsOBIsEblITB
uRsFAT4oQrL3ja+dS6RLKPKzwQyZWRgvCV48UWi4Y0x9TeWvQxvYiVc7seXeN7T6ESH+MHaLtAxq
9vUqdZhfujpRyROaZN+IPxvlm1G9Nm1/6PuNDV3BJejcY8r3HBngmfrisjWmESVSTKnN7MZD1Jdv
vl4zT+1nnqUOtSunFoZj7Xvvabpv3Lu17aSdTq+XYeTwaheMxRYQpZ9bE3JEesbEbAY6yr3naI31
zpTCX/d39HYQK2OXLo0tvl3DYElI92gf6YhdhgxC0UVxn2pJ8WR0kvVDAsF5CpVQf2/F3UOXTsWz
ULfx15HhaodAMqfW9ghdfaeO5S0k2+o+0I+VaRKDK12e6SjopX4wEwaylPmPsfkq+y1yAenX1Nts
yc6rXDxM1CyAQ6G/zETFJXct8sryfz1rPjLdYNoJ0s7LjFPTIAgp2UFW2mgL/2yG9CBL3+5/gTX/
h/cTgbzroPiXM2Eac6pHgDeGa+YvfoAWuPzwN+megqoQOD36lZTAF4FAoiUNFVXqW176mINIbLfI
2au3Ba8DTY7JQMAH5m958TSNUpaaQ8fwHFHwjwCOz4nF4BJTcGIU4EvfqQbxHFa9EyF5eX//1k4J
BDBibvTR+HQLx05RjQxzvi25t4d0sZNqw27UB/QZNrzc7LSXZ+TC0O8tuFiilXRC3CHb5uoBUgmd
I2lPgkTlREAOj8HJlrJRDVo7GIAiQGuhBT7jS6+3tFWq0ZQKS3eLQrNFK4cG69lx9ReFO3TD/s/M
kv4tNZPSRxNmgsow36W11J+GfviBXNHGo7gWTiCgDRGQcB4AxMLTCMjGlFQJDbcxfDttIqevksOf
nwWIpwDQSZWRsZGvt2ycFBi1k89dEgBQ9rUDXiaVEa/IhD/30Rw3uhfw1Pg4S9TaWAyBQLinu4b4
qScwmqpHT7KnbGse0MqLd2VncQi8ZpjaNGJFSXU2zFcT6abWSHeG7I5Gu1GuWTlw/9mCU7R4d6y+
ZQjQfODERrHl4SSYjAVXT3/8iZDzmMFpJHTQLBYLmsags5C9+O0okBZSMuTUg6lypAq0dCUbW9LG
K6cOPJPEcaP/CQliEYpZjWR6pkyGXDY/ckkHB/rh/oJWd+3CwGJBkT9NoqdiIJS+xMlLrQQ8Uuf7
NlZ8HIugyU9dAZnZZVU/RgC7LsbMcLXmLGm/iumJ4Qp1bG14uPmnLjzclZmFE1c7RRKqlqUkeujt
tSqPj1ZK8TbLpdCp6/Fbm7faudRz60OQFBvubqUhCJYGAiIFQ1Z5M45esdrAm7LBdLWoduRuPGWd
rU5vpAa2qVSnIPggp99a7bVD8PT+9q5ghq9NL1yTXArlFBqYVrApKc1DVU1HKYh38MP6H5maOL43
7H1FPWUWs3q8ZKPCt752Zn7RGUSIBj2Va8fVx5Eol11sAmjPD+3gP4xJ8EC2um9ojareo6wHj9HM
tYrM/DWP/7m//rU7wiND7EPNdKY2X1svEzVmLOJounLHzOAkkWMnFMWtIGvl/aRnY80zYtD8Bnh7
bQWaQJKnJZjjWYhgqL5EeXLoUcyIEHsKD3376/6i1iJbKsAoKhJbQRRYZnxapMfC4IlgnAHCDh9i
c5fnzBE8AX4/IbG6a/RqN5kfhW54K0q7YiZaZ21VwNfcN7gO8D8kZRZP+fWaY42ZsP5IkVPo9X1v
dSef6Lr194Wun/0tAvWalwBQSQKGRRrNC09ktKUe1z0d9WQomPWe0dFJakU7p3KhH2Qz3Xqb1jwf
+R4QD6qAM7HyenHjKPgCM4DJUyywDqJWKDZVUabPRfJGu2J1ZYyIJRuaUQ/a4mUyu4ShsB0rG7vm
1NQGgPA+l+zSfwpCfeOBWkHKczwvjC3uotYAbKoJNd1BCrXI7sdEPxVabsY2wJF8N4lTh/6JWu8U
P8z30pDuNTnKbaVhWK2Xi3Y2gWHtFXQWes+Q3pt1Ue6HpFQeCPOzkzBGEWP96o0oeO0Kz1tDb0hE
QmypNBfQ8hKrVAdNkY9voiKf2a0NB71ugojHQtxjJt9cf+44KLORbqnuhon+s5DKr6M4bkl7rN2X
uY8M1nrWy1yyiWQ/roem0dh7rXdolx9p/z8Opuf4UnVs5GCj7792rqgKztkDLQjmHV8vCT2sNMxR
gnGntJeeNSWh3TFa/VGVg/F7Mgyde98nrdpD422eB80bZy3cgdWOtd5ZRI2BotvaOB3COrfr/Lm2
ssN9S2sfi/sCtY+FEWstDnEqoPcEBJb4tDPCAzibztH1ckuWfHU9RNvKjBiHH77wAEWtjblezLFP
1h9jOT83nexMBelRYm2EQKsLujC1iONMLQylQaeRg8potwuRzbHNVN/SSVlzaUSJJEQaaDltmePJ
c8PaD0IgNB7yQoLOTJDAmLqDaXlbucqWqcUXAg3S0Zeao+1cP/apbtptyEyZZJg2AtS13BzyPoxI
ugDoBSwl1b2iGWJdjciKsvdR90swACwnx2Q4hEZsM7F1b4Xv/S0gyurRoAJKx5K4lYHQi6slWWVk
RRjVivwhbWeyUf5eDdRHTa9f/+Ks88zPIrvzTJzF0QhKrx+7BDiSqCYvSkBTRcw3HoW11ZC2EpWC
VYPxuXham8TXKysdDLcrm3NvVYfI8z8VgfjEYLrv91ez5gIvTOmLjUt6My4nE1OxWj9o+s9Q+Sy3
5cGCfRKlG7bWloW8FprTJH6QWOc/vyhpwNiVCinFS8ht+hSGD7IPP20oHQFEyP1VrVxfSuEzr4Tw
D/DJ4rR3Bl3KUQG+PlTZq9aG4lMwjn9ODiJ3oLiPaA5xNNDF6+WAplVGpQosd6jDYzZZPNbovzqj
kDtD3P5MFS/ZOBdry4IEwMFQKB6qy/cqAzpUtkNuuZqe/CzDNHTSQbCc+3u34imgM/Ik0r3iWfwd
6F58pVTiTTTD1nIlcPK2GMm+Xevhx0LVjvcNrRw94LEW2i9AntE7XBw9zwrKKVAqa56pXGcPViUc
dIwlOQOGlc/3ba0uyqL2PAu88+/F0SOgLEarGi3Xb18BuWTSc9xuBCwrp3sO///PxLzci32LoyCE
1t+xb5bqUPU9MKcYIYlsF/ZbenVrO0coP0fflOsIEK9NyUOYln3JajrjexcpD/lblVT2VHwjxNm4
SWurok9NfwmBemqei4/UM9kbAVbRco3wqaof5fJp+KyL/97/OvNNWVQC0D1DJR4XAHxiWUiDrCnU
JgQGt++/1uEnSX1LrV1f/w9pV9ojJ6xsfxES+/IV6HXWZpYsX1CSScDGgFkN/Pp3GL2ndLt5jXKv
oizSSClsl8u1nDqFSSPJk25mYCNaOavFDTwTKHlGvSUsN9EnD7AJzOy02UbVvmbTM1qG+qpZubRL
qge6MPh9wNldE02VvaqNVmx5J9s8NeK1L59FtdYXv3RK8L5mzVaBPJfH2E82aHVzcMidel0E4Bqy
SkwVNf/o+o/bB7W0FrRVz0hPD5GfTOxWENa0WqN5pzhtsxCIKw4KTTV/KPRid1vS4orQng5vEuQs
6Im8VPGkRep5MmPonfGumppfkij34MiuKMJC/zTA4CiEINWlo+Z8Ze3yFuNxVTUGP7FFt1h6c3C1
tglqE6R1bZUW9xqjX0CmV2+QZJgC4QjlWJROsetyTXmio9aH5pROuzw11I3RZ0AXGCDi0THf028t
zd7c3pfZu5Cvylz0RFsmOmEtGfBTmc44tGimOKEf5SGuk+dCuS/iF9b3Ows5+9H7dlvekjv3WWX9
X4EywYOqYCGaFcen1NI/vFhz/JmfskZIifqsTzINPl0MTo/Mr821gGlJ3YBtmMsRyBddqZs7sWzM
DNc7EfEDbE6+0v50+VoQuKRp4CmcMczwHlH8u9Q0RzDXIC2NT/nosJncP9tpmfGtxZxeHyl3vmJQ
F0wPGEZn1kowC4O1a/6cs2dCE6COaFNcVcuKdPKn6jADlUR2Cq4huqIrC2YVbupcy4SegPFRst0e
nwA440w5oeE9NEu6S/Mx0Pr7sUevCA3MDHM5y7UHY+HM4LFiiajNocldNhFVrYC4fzSVExX6rgem
OC70rZetLO1ayowQQaYLL9LnAM7LXUy0yhoGjkPTvQazZ0zf8HpfN1cSQdf+1qUUyY3kZqx5qEbH
J7sQQWyWYbrWlHytfLMEFJHAwo5bLbvEsTqjUUQRY3gcOrm/ggQ0VNqHvH++fYuXt+uvmFkpz5Su
E2oeG6SEjhdKfUc8czpqcbEvC7Q235Z0rd7IKKPcgvAPvOPQ8EtJOWnw2PW6N2Pm89gNVHXroF5P
G+pnxsrLupDHdkBZCVnopEH/gczcVRtDm2uc43zabd49qWMfWOb9KPJAYVs7e2b6ayKULfPKlfzX
wrMxS55ZLD9pLmSUIFxJ3nAL51Y2PzX6Vht+4Uw+z7fc3ulGNKXbpgJ+g7hP8XNRb1VlozhouH5S
0+yrGbuvdb7WPnB92fFF2AwVNMbYfrm1No17yyBIGQJl/73oB5/YQV8eYbKHN71Lg2TlnBeuBoo3
n0P1AODFHbw8Z+Qq6hbeXHxKGExJ3YOAF4wda3NTF/R2dgnBIYJOFhB4zz8/01uhqMkkRINtxjTk
ONvA/cBQ5PfbKruwc8AFwyLDj7AAjJiXeiakdEgmFAVmcqqGrdcErH9PAZvCe8PHcBx/5c7HbYEL
byoGLiFd5qACBYYqOUWiGcJsi7ZWTohTh3pTKdo8CRbYZYy0ntrhJ0bbU90HADd/VZDn7oIKeCqM
Z2pa798LlrMCg6ttzuRjopG0eKvpK0yctpSTllsowlXVjwGz1FdCyoXOYUiZTTViFdRHrqKIsR+8
sTSwYJf5up4fTKcI0afqG6MbeO2WFZumfXCN7AkY0m2nAEAvNrc3fUmVwCgJqCuA92BLlBbK6zGz
Ys9RTgr/2rjPxliAGvGfnVaEl2gMsZEBxfwVOS6bRKeJScuTiCbgDrfDjD94Ew26bMUpW1rLuRzJ
yDqYIdu0NkuilAIRMlbHau4+4CvmdcGUX6xGejTIVDWJZWdYDZ2QnDzOrA2W7RcYxdev7dyihjgz
AzbMOLJqchdoNaCTApO6k2gqvzFjw8yQau4eE/qeLfOQchbS+tlilT+cQLhw6IZqDZiy8BJbYB2F
s4mcB2ZzSAZNKJZexpOZRHP4rhhgVTMeHZbuVhtulswNRnMBfgWQ9OzCXJobLy9cJyV1GrXPIzk2
5PdQ37Uc89+SH6AiiFWyVu2d3bzLkAHsun8Fym5gMVm1WattGhW2jdG7vyuFbop5gTFG1ar3pYbR
SyTijDYrru51rALBSO5gpA0iX/jXlyud8/VON0FwVvNt5lp4D78IlB9GE7ngBxezg25f8aUjPJcn
xYxlm8NAOk0aeZ3mN+NpymIfI2XHVbDm0s3A24fQFOYb/5AWVlm6MTSFSCM921vjF97cpfYv4ZZ+
7dwDQwCfp0we9GZup9Km70Px0igg5ep3pFoxOEuG4PxDpBU7JFUBUtXTqO7vWPK90d/TYUV9lkVg
WtY8nsvR9fnnZ68j8+gwpbqRRhx60sZ6oGal3/ZrGdslXUFeGPQViFPQYCKtZOh0g3o2OHjaNNTK
7wOv3rV8T6PWaX9k7uu/K8q5MOmuYyJUnYnWTeGnufAnzLtMe0bzt96sMa4uaeS5IOnRqXINFevG
SSNCspCPvzXw3ZmNhrhyjcVd3j9gv/HuzHBLxMMejuvymJwWt9mIQWdeFRuPqttGC3m1BQ4lTKeN
F688DVeetyxOehs6zaQAuGfiZMJSI+mtF6GW/pycX4kd6bYWuuPHSLYWWamgyhcPtWb0zcMf/OwS
wMTey1Xq3CKWFRvqaaqrLVNM6puuiOpByYOyyQ4tUf/c1pQlgXCrEULPFQsgtC8F5lpd93aWa4BC
eX5VgHRSfXfazI8tEvQkWTFgS9LgVSMHMRPA4oW/lKaL0gEfAddOQ0aKwGqcn3GhbuPa/dr1I4av
mGven/wWObjWcwsJyMMRrCN9fSkQ87/KhgPTeprULACP+H1hTO+qUh7RpRtgDMuzUcWbtlqbATQf
0/mLJImVi04jcRJ7zCAW2cw/XpoFntq83z64NRGSiaboNkU8kcYnkenHnLVblBo2t0XIlnEumwFZ
iMQgrhG68KTTqnmS8s4hSeQl+XZyPPDnantSf7kt5fqILqXMOnNmf0EtT/qYwadUBzC7Y2ZgYXhB
rr0wlh1SBJ+t94ASwMttoWtLm63NmVBG8ljvWwg1OnSTJEAQlaAw11Zu87xBl2qApc1MnYAPARLh
SPmpMTMnPliQYhaNb9TgOm5EILojo2vl/MX1gLkeXH5I8QGxe7keYRXd0PAiiSxQFRYeep2rcPWl
vArroBDI4sz1WlwopCwlKZXCVdccjCQSgwMEY6L4jYOGHPbcbIss/ewDyjSbheijPN0+r2tth2So
FxxKJCTAfXW5PtComk3RedjJVM/hdmBixEBNZ3tbysIuIlCEPwcvAB2ZcmrPLswEVMcx/Cu9OKCv
0G+15JDZKwReC1pxIUW6VomS6lmK4mCkuS6G6L5x+5i2fKtUK+1tVyHHfFzIjCLkQPSPyH9e7pmS
DwanhpnD5TDiH1mXb11wi1jFiQ9/qvoxb753quaP1kEMQMD2uyb/12bhT/lI/wGbg01FR8GlfOAW
AW1KCoL3SwtTi4TF8Da+AAy55hcvndsMtpxhkOB5kOm39SR3Gy+Fj0/jaVf0zoPaK3vHfL6tHUvn
hoYMF5lflKiRgbpczgA0iMvSgUSaRdDt7IBS+KlRgWjjK8m3RUGuirACHXZoXJKME8a11E7njiSy
3F3D7MOgblKVB84Qr6Qtlm4VBpwikQkKkJmrR1pRUiVZ0askio30e5zkma+pIE+8vW1XrtRMwW59
Vjewe9BC6aVC416hFAXPorx7y8cTiNLCSWsPzNy6Wbl16ySYQD6J4GINf/2Z8ri0vzOyDr8wgffz
Rl+uT+9G1U0Mg0bzEHcLrHGTu1NtdJ09Dcq0rxyyc3jQkTvTabZqW4U1+1pTc23918cJfP4cd6MA
96k5l19RmIIr1ElYlOQAkB688pDF0dB196TP9qDhzIoAnKdOxnduuvOK4clL9yX4bWEUVs77+p7M
Y3lAsIg5GtBimX+1Ngl6wvsxj0b2y+AfXr+pxIrRkT08HDa6ymfACKA9GOok2Zw0ZVap12UexZbl
K9Ud9zWMuLMeKLKNt/VqaTGgvELVHiPmUUOVYpyRxm3eiSqPRAdavnhvlyBDM9co6xYOb14JXFUU
agH4kh6eemprECVreZRifLSJJK3Ofqpx9ZyPH7eXs/C4gvgXGzZH3QgQ5WSCQ7iajLGeR2DADwim
3HRf2wLtu9mx7JpAG2lgm3CQ4jWsxRWf5Hxk54KlyHRKbHdUKATbPEpF5fflGzGPfDB3LOdB1ish
x19ZAJ5lA6a7G//ALbObXetFt7dADvE+PwTJ4plyCdgPQzpRUB0A2DbZeVT1nZ/QxE/EaykONi6v
6YBWL1/RoEV5n74tcJ2AbEkLd1LmOgj4cR208c3krVn7jBd1kFeDfRCGRtGsWLAtLc1+f3ulS7cE
AZc3M1vgkZYhdqzslQH92SCjMbujzeDlOqGrhsQ1vwzKsCJsyQyCYcLDUzKnc8BhcGmAKmbVVY2Z
Q7gpOZ57VJyfTMpJ2PE4pIrgQd6SdmvlJsZ1eamyK12H3ceVqA9amaf7pB2z0B0KtgJNWNp+VJhm
smI8qpjwc/lZAl0axVjxIqq94t6MrbfcZgeDxYeRx49V8VRTZa2quqjrDhpC0FSN0AZltUuZltak
Q0fsInK0x+FrKna9Aes7VDtUr6pk11epX/bPtnPUtcaf6+PZOzvyNZ6b+V2V3iXUIgDInid4AOcg
KXoJonQ3iYsyqhOA/CejcjdaT8f/wNpjaow9D5vC2MXPLp0z98+wMEZ8UiElxRNL9A/MxTFXjvBT
daSVIGUxj02d8XpAal3uZyNaXSCxUEST6vnIZ5vKV4xXEb/MnTtiuAMPzXivp6qPUbu1fWTsB3gx
xF0MSrP8z1h+LR7R6TkNG9HuBCIKS992qv+vBXuYFWwAhooAhIdmIFO65q3S0WLQ0Ohj03E3ts0H
N8EzldZrGb6rtqdPQZ+cbfgXWEIkhZ5yq9MKsy8QVJqYL8zdkFA1AApw01lH9Scn7xwFOG4FWRwq
q/XRhZcK5TY05oAPZJY+//zsuDELexJFioysCo4C93ESj4p2zMiP25Zr4dUF6BnevIds3DwE6VIK
sb1sBCQIlzZW4MhnfltlIU3XPPrPdJ6kWEiSzkEmek/R4yQ5jWrhxYqS4qIm077hqa8kTz2yzo0H
tvJsI+hDzXd0EojQysBzo4Jsm+QHqC8wBzz3iXukb4Q8JcO2HQKNdz7zhl3h3mP641ERK+76wm2G
54+8JDrO4V7JfFKkFU4Go1tErASPgeWii6Pj2bDiRi4dL4Ag6KjHJF20WMxfcXa83BumobfNIqrE
jwSD5QlY+soJ/J1/bh/wdToGkJaZ2gm4bBC9yK37KiZ2uVnLyqhyXjxAxEjzB2O1ghEoFO+nYCcR
2yvP8MJjeCFRssl0aBlNkXSPXHCIVEVY0SLk2R+9ysNeWRvptnhJwUsAsCJwhEAoSQqspUZuTKYo
o3EMaClwVO+l8+w1DeZdtUFC7PesO9S9iZjcPFVkJfZfCobw3s+8BLD+wILKNoIBboM0Azytkvug
yPdVkj7Ebr+tHOVZ8PF7UWLCUde/5kPjx1MzrTwKS8qKW4X8KyqAcEAkg52OJO7TkfGoUGNl27RV
8WVsFHUlVF6QMrOQgfEWwQaeOun2enbKKKsyHg1V42yEOw2HnNbaimOzoKqI+uHaIHJ14cJJe9ko
duU5vcmjzvzKkkdSKLtY1fYa0TBx1Akcgdpx/4+IKdhWIHEAaQJeGE+eLV3DuirtutPKKsqz1gXx
cmkEfW+uUU0tXAkIgHag6R7JqM9BGmeXnU1pkShKU0XotX5V2YYk/d5JREDs33m1Yr4WLPqFLOnd
4CZ1qxLRb2SNKHxN5l3ajEfLEyuaf31YUHoVKSFA74HgkXFTFgYNkqYq6kg1t103GHtTr8xtPdAj
pfxRJ/X3tlX1reOma80m134mJIPobHaEgISVQQsMF2HE2IY6GvNjSRHAeI/IdCg0Cw0vUuO17ueF
heJ/A3YFkTZqHHITV43yleaxoo00Ud0B//LkNt8zckcoch22+70kG2PV9bi+b97n8Cm4tIjl0Dhx
+TiIWuiV09AWy+HWdhR0HkoNfNbtp+H6CfLQ0zdP3UG7HRAmkqb0dl0wjdldVDu/PE/x0aARsOy9
0NdC+6UtBNQbPPwzKR4e1cvleCKriMOtLqKGFqoEozyQXj72DQuOmDD2J+MYC2c2u9urW0iXglEa
c7yAxEX8jd+XUktR2E2WtW1k5cZT2XpALBkHr0981AWq1LqfCPGzjH7tsjS0YxL29JGyZsVyLqQB
5q+YRwbPVUAEB5dfkU+M0Lgr2wh0taE9bPCS+R3bNOM303jUFNUvyz6ogKZdWf21GbiUO5/JmcnB
lMRKCIwZiro/wg1d08+UiKNBfwqtx/Td2YzpZkDhwvC9InDW4oiFZ/FCuswpnyeThVcR0lWi/qj7
DyF2SWL6g9ZsYGbHZg/iDPS7hyZexdsLvza1cyEDA4AAUUU8KLMiDQDLOLSvIbn4sKyDLg4ZR7Gr
86em2dwW9Zlfu3RqL2VJkQjoprIMLjo0bOZf2PH4qTXfC4HOSDATg65vrBSf//xmiKeiSZAQuM+9
X6hP1WIzrKjZ2qqlCNQcUfJtkr6N9LQ/YFgXBujsmPUj19370SQrwhac+XndyMXCNmE/5SgRzLgO
CI3yNuI20z9cQ6hHpFu80Z9Ktf7TTZ2oAzLG7bTJ0C/a+W5MVe2Q1XVRbs1edJsppjl/rlrUSJLc
Mn82BeXMJwNzXsq80Dl6PTNhbSZbJyeT1noTgjc0U3aayni+S0urUw9DY1PjzlWK9IkYolij8Vw0
H8hkIJUGemvkNCSjRQDWxTDOqY3arxhFZ/rJSd/k2d0w/JrUPa063znUVZhpKw7dglFG9lMHYADw
YOB1ZZ3igmZdOuLeko4F3I5jv9OLfD84cf/FyeMkWlFiFYbgSonPBMqqkxVl7YE4IKJD5eek2utA
SDj6IXPKsEXOLB/ec3MKlLW+goU3Dvlz4H7xJ/KDMh0Drglzuaa3Ecl1I8iSTPhWP62NV1oygwCt
wv6C3xLxj/QIKFZbt6rDuqjK71ryLdZ/6/88wAcwQITpf2VIJt6JE0dNwO8e2dZXtY8qduzrjdiU
1b1AZ2VzB4hC82b73Z3ePNTVj4Sw3coZzroon+H5F0jGvtDFlHQi6+DFHtOke6gbDLirf6cZWuA2
7Z1rtHe16F7bbI0TaekQkaGAus59hGA+uHxleNronlJXXaRMrvpSUqv0Ac6N326vb1EKQm7kkedp
xp60PHSdJxjRXHeRZZXqgel1dbDQOLYCHNNnTZd3EV2daMgGww4mJ0uLSY2+7TjRu0gQdFVZZMjA
mDZ0301hp+HEaXfPa2V6QlOKE6SGVtwZdozEheZioB1xME12StoQQbj6iPY5ipJi7h7YUGCKbTqJ
baOg1crU4+q9yjz2WKpTtxcJWYPVXzscwPLOkFQko1GqvSIMHeGrmw1x+yhXePphVCwNClFrz6VI
tPupwWRj0EoxtF+CUBY97nxqjxqY1H7dPrKre4evQFyAPCKI+8CoJ/mWneH0zUiZiMzMOJAcI1vT
5NC2a4QEV5oxi4FeIKlkYJiSXItU0hGYFr0TuHoW+5q4rT0EvBSAM99ezpVV/pSDfCg4AudsimQk
DaXIEjHWIqrAbhsyI/9T9GDDMdkIKn1ShrelLW4eeGP+T9q86jPfTaeuVSRwICLbK+LAs5mymRh4
NWtE9tv/RBSqFnO/GnLK0itXZFU9xFUjImSw/UqPjyzvQ4dMK2XE5XP6K0Z61SqgMKgBaoooda1X
dC/GR7330pWQdHHb0IAJEj19tsmSmSBqJzhJe2wbrXeFNmzsqj4KV9vc3rJFXfgrRkbNdJ6ZuT2a
oKJW/932R+GNQU9fKn1YkbOyHEM6GiebuKVYOBoXPW8O0u+06Xy7XZtINlu1C6uHxAfuEPJngFug
IUd6IbmX6SSLBxGptEq/lU4MNq+0jntfqBhpaQJOG8ZEH0PMP1iDDy6sEIwUKBahFRh4EtngMg7e
WCdnQ9QpTeAyBEZ2vcHYY//2gS2tEORhsBTq3Bcuw4BSjWDXtHJA9mXDzUhvRp+wQQvqFEvrXCBq
838F5wMpjznVsBPA7KEWK5fodN6ApkefBmAEjNyv6q70HZX+JmkJGPvQjvvbK1xQyQtx0svl1obR
U1sMkRBi6zlT47foRPV5nA+hFbsrD+XCZQaXCBQGuAD0sV3hWVq9LoxUHaKC5XtT7Xeoxvwr0m7e
vzMR0lU2O12AkkUfIpt9MRsRNspDZv6I4zUO70UN/Cvn8zE9s7RF3QHAqhtDlLEv4GjeaBkmr3nj
vxsm2Fd4FhgaASSAzBTuddR1mtaBAoLr2mg/tOYtnlb8+KWVnMuQdox36SCKUhmioRmDtMqCrkYq
M36/rWizMZCNBbgiP3EvyHrLxqJQOFCwdTpGCO7Ul7QFYTZcMrqvuJZvlJroj3Y8ipUc7dL9RWcu
8qaoUQESNi/97JAqr+06tGoNKHyatghRScpxZ9NqHLcTMetflkPML2U58K1Ilbg53F7ykkMFMAHQ
W8AQY6KDNV++c/HKNCm5gp0VSGy6014x7i2GvE1/6PvJFzqNOmvvieC22KWdRj0D2fbPZLicN7It
0AlQQcfI7CJTwRRnNNp234V9FOnrbUlLxgP5dhudDPN8WLlhgmQoa6ReOkSOB1/RjettXGa275S5
GhixuVa+XTpNZ+5X8uCmzom5y+108mwUhWKM0ZgYTeQ1YiC+RWu733rpOGHsV+0agz8mI1ilY7tM
1iomSxuLFwekHcDH41SlZ9VkU6YVvT5FE6/vRUVCN/f26Mv9zZThG+zomom5kodA3rTA6AtWH9QX
5O3tVROdNEDARClmEo6YFwhmq6Dufyrpr6L48Y9HOctCqhHzCFBqgFN8ubeaMQFspLiIRInYFsA5
pAOGgfTJQddX1PP6VkAUKicYS4CxnEB9SJeyzETvNEbdR7bdbWzxAHXdmfGw7eIP5nA/6ZDESclr
Z69RC89ruDBBJnLxc84AQBPkk69wVTleu0ygi4LxJBjITzc9oqsoYHjDv/Wxtev+2d9DMxieCDSk
AX0BAgzJ92cg6prKgqhRrd1zEFvHKT/pA92WbK3r/eomfkoCFTnYMjB6Sl6aiy67OiupCp6FL+BX
q8YdTXSfrzpEC1sI/ljAynVE7KheSlcg0cgwYBKtij4355Hr7cbOKRJxfuXUfgv+RT7Qn2W+4jUs
Le5cqBQCaAkQw+iYVKOkAdY8PajJB+7/aPz85yuApkhUwGayCoTxkitEizbtwDSkRumHqna+Tt9t
vQpGY+VVuLJiMGBA4WByF4aAwoGWHgUOxmGhZY0W8TT9po+m35ZhbmqPZtrfZ3rQpWs8KtcpdVTw
0daD4XeIReFHSAtLei1RjcE0I9zG7dSOgVFaO5d5QaEznyo6eCCHQO34S6UiS0l+3d7Wa6QVqLzn
GZDY1ZmeUQ6uMP9RKS17cqO26XZt+liA/bioAd/IN6X64pE/fPhGp1Oxq4w9JdnGtr8rz+6/TkPB
c4HCnwv7hpYcfIt0F72xwIgVZscRU2oQSduFcieQh8BeaGtpvWu7PfdGY7/RHQ2P5zMJfvbsE3ec
i2N6+pKrYOu495QnFODGhAdx9rayt/NXX5o07Co0CQqLB/gqCBdoIcidsSMvRsOsY5JUX4Ug2mM2
gonEKpT8i8d0LRxVgwUNU6dDpdlPDWZbHbOiRRJKWeOTvfIlgVpFNgCACsSEwDNKtt3iBsp1Gr6n
d5+a/lUUYpM5xnZl1VeJ5xkbC8AkkHtA2oCE4/Kx4roWw/PuycsA7thuenXyF0xZB5XbJtP/lLze
6HrvYzbnbbFXwcssFZO5PttC8HpJGqTqiVPqDGvLqmRjjWbQWkX434mQbINpKVmpdC15AbOMHxsf
JF2bDnylm5+wYjzy8BBRlJYHRRFMsbUzHRIoLPcMiApTB+SsVetGGEzwPdeTlfzNlfGWBEoawVgK
/FiCXcPEbz/3kiPVf9b2V5v3K4KWVA/vOjBiyLPheZeOpyE1y3RrIC8EHZthb8eKz+BhBMJV/xlP
+bmmv6JmTTm74IAL60peQtTIXkbFxQyJ2Id3upJ8uLbbsxi4mkhbzyZLftTtPMmGSY9xmdTfSant
7LQ9NbnxQFB+Zfxg/BDgBwCbx2PmrNVCr2tYkmzpzWWxUesg3yIvphNMLCBuyLdaF9Txz0p5qDDw
KzskvT9YKP2v3IEFhQHJHjqeZiAPymfSOSa1RWytx+VWHfRHVGPkmYPns0I7oUNvDV24oDRAZwC3
CiMC6J4sDDg9JRMEJ1kbLAkQXUSKxYpd7xorq1q4d0iuz0gGpDLnXpRLlSmEy/AhOEvtyepeKnOD
4Uak3uTTipzFBQEwgDYF1K2wf5dymOWkRkEU8gIPbq94bxicQF1tJStx5QXCmQWlPnwyYD8Ao5H0
v0u6Ou1qRl8wV36i9wTT3xUtohrw4pk/8DY01povliXO1C0ITRClSErRUKsC62BOX/ru6H3h7AQk
MfqGzWqjWzvl47YVXhMmLa+oR6WlaJl7oam34TH86MQNnCF0lJfcQ5OcCydtbcL90mXHnv5doWQn
e6umHaNYYRIDimi+Vqo/oJHeAFu3MWyy+HcitjWiXmutT+caB/l5mn8lS48Os5mhDiNOU/uFoYaH
HuBt5a1Kxhfa3vdDAlPqBG6fBh597Jp+xRue9/LCgZGEz/fmzJSarK/UvMZeg0et2DDeTxtSorH/
9olex5yzmDlXjI49FJVkj6HOOQbR04K+gOTQtH3d2bHyQHTMI9/UmEA93YkV472oQ2cCpePkaWvl
mQKBdfwwowKtFwFXX0NQDS6N8pVSsr29xCWzCbAZQNIgXEXfkCRQ0foSLAHQH8EfB7HVij/se12u
CJn/k6vTOhMiqUplJHRMyoa+xJWeb7vJ/pnqtQbEBgAAt5ez9ADhxOaxUEgXzFj2S8Uo0BLSVLgU
Ly0KoppzHLfxwbjvmjfLPib0V1Xvx9c6w9yOQQ1ui/6sXF2v8q9oaZVOo1uFwVv64g5PMfvd2HdG
GzQVuoESf1TvGj2sq1/2a/eDdoHZvCdm6se/GB/9pjpZ3hfT3VK+NgRz+Xj/fpN0T/IcTKoYBgHz
QJU4tKoMZNyoyoWKZ74o0xqD1OoWSM8IcjTg73dKmMAm3damgJ1nPbDzPxOrf25bAnOIbqWA8+Pw
J6XaQbj7QdvSbI/Jq7wE9n6CeT4ZxqFjaXj7eBYtxl/FkBvALWTDLbucP82q0bU81iRsTJQ4b0u5
RmjNFgP0SHO+aOZ3ny/4mWFS0k5pkxblOTvfqN5jPLJd2b+WRu2P+rby3tiB1m8YhHXHP9zmbuzA
0XEA3Yn27fZ3LJ/E3++QLRe6LIZONXHlwMhRToG17QpMnH1g9ohb8ZTbjzYNW974uhViwIM/lJjN
1Scb07nPmpMS7zvlB9rlzGjls66yGJfbI/sztJ+4wWxsT9+n3zCxsGj2Y7pn1ROcxIaVJ7Orgsnm
x5rvM++XTr9h2hHRIiSmRgOcTJ3pp/Gej9uiCplFgMx4SHKwitfOnSF85o6bnKyl/xaN19lOSj4E
M0bArF0dBdc4mbZj4w6+WcV10DpibazUFWkiSg2z0ZrLkzBfGP1zqT0sr1E3dGBCCiPxaZkHJE8O
QPgYXsjVfZtOyLe8GtPWboPJ7f04fx2TuT/WzIMGno3T+nmyokmLb+D5N0kmBPgUS+FtBa/NVXbN
9M0ElQyhJCyVaWu0vzLm+rz/jtTX9rauLJryc8GSMRGGPplVCxVOk7uyeDFK6hvkyakw0OWpJFsk
teOj4CF37slaX/uS230uWrrFXFSGQyeI5qryBUeh0OQ+5xg8+dXV19rblwzTmazP/T+zGDavPdri
10uNCTqmSvxhTYOXHoFzCVIQYZoUXYsdTjDXxz0b9UMOCu8JJPKqk670AixrC4g2wL08dw7KPYPT
5LR11Qv60oDrmYGrJOwdfsc3sV77WbdXpq+jvTbI6ro/db42Z0KlK6rYKEM0KEi/6H3ujxyjWfe1
HtSvGNA6HsuE+IgxgJmqypOjvDf5iqIuGYhz6fMBnx1gMTTM0Zth9m7ccpcgWgu9wYRlx8yhtedl
jp9lH+NcluTepOguLsp0fs/LO3sKcvVBU9GKmIMrzleG+16QIKmf0CigrjhWs8bfEixZJm1whikb
ITh19oPxp0II5QWDn7Xxjjgfzuvtu7/0TJwvU7I5meJZNYfn/UKKxxpT12gngsT4Hvc8SJMJflV4
W97y6oCXRywPyytPa+oHRVfQpQy7e7CqA7BzvRlwscvb0H0x6rUsyeKNR6SN1Cvad5FzulQYoJK7
vI5d+oJeac83BJn8yUJIcXtNnz0+V0d2JkaynzpBX4VF8HBR9pQavjZtneqp6464Lr45+ML6bcZb
Q9nYhV+OqW9gqMTagPTrJP58M8++QTKkA/fYZFF8g8AQ451xp2m+ionNAW++1B/GMw/t7JFpry4/
NkqBksZah/4np8r/vwkgkrnc6yTticI6Da+XiuT1MXnrC99y3zo0pOe7im/NbN9mUSbu3VP5BQwa
nnIkDGQiYEvodbrLHeI3+jOpvgk3ovm4+6/OCHChy88rWNdVsYfPy9Udo9u+e0zbXdf+nLItqBtq
dzvFJyW7b9X+oCpTSKfed6s1BPhiEgHESGjYhFLOzAmXX8F0DLRRE528eHcZRdZOHzcm+cid+6L9
TusOLY5aWLsbq/92e/lLD5MBQBbomAHKxqNxKZe3Y5pXRYOEqEXRWP2k5m8gVA3AOrRivZZu3Lkg
6SoQNrUAF1VIXw/C50QElvt+eylLFutcgqTocV9ZTttgKZmFSbeAPU/iPmNPgv6siq3Vr8FQF8WB
6QJj8RC0o4XxcudyjZiKJUby0mpVAAqEMM6YnzdjGDsWDUoQjoQGrVceuqXjQoM4pgXNJDzAMlwK
1UheCFsgGUlZHNj9HQaht8nJ9laM/6IPYQJVCcYbFIPgXV/KQWXK7EcDOQk76/6HtC/bkRtXtv0i
ApqHVw051pxZdtkvgsuDZokSKVHS159F33v3zlTqpNB90YDRcBkV4hQMRqxYS0GoR4Yg1dL6vU3b
Bw3cRq9gKh69smncB10t+IuRm9n+/nLK+Zu7jctPkFNxcae7zNFJ2WXZyVYDo+Ve0u37avQq50iM
f7E3gTBANc5Auh7k5NemOoUPldLgYRo7jXMoaWt6eBqTlRtu8WFqIyyTCS0oycxbaGzW17gQEATa
46mPD6L5gk2pT3+a3xUgFcar2uVe+msyN9lnpATC3UU0FM/O5/15XTqIl18xOyb1qAJ5yRBYx7Fi
ba0aupiVUqzhLxdzk8CJoJQKYAPoimdzOnVWH7EMIVmRhLpN/KHXQpMcSf0S4flmOn7jPELJhv8a
lLVA6W9der51Lm3Ptg6fBmG3rswADM8VNLwiTg5dXe5L0Mwrh16xfJpn6NL4ptGfaV/4o7rJoThB
kNff9+xzNNEXuDPVPatB0N8FcfSD0Gyfq9nOQLtkXJJ9hj6BtN/eX5n/Zc4QRQNdA0zWfM4sq6ha
PiIGEmUY889aeZwmc0fAnBN505ck36c9iK/oxv5y37Bci9v5ArLTQJu31IW+3v98cl2m4K49scRg
Hi1c9FjpSbMdiW5t7pta3H1SkeD/mtKuTVmFQDpKTNlpAMIvBD3WtKOquuK+5Ba+N57ZY6SHvLXt
cgWPEaru0B3Tjr4V514SR6co/hEJJ7RjJ7w/sMUbHIKP/xmZHPmFv+qBd9eUEovngHAwjkzfBPOC
reMR0qVBrEOXA+gFa3pA96OSjcF960sr6BjoaUegh/rfPHouLMDbhEA8awxDF2q1WW1InpAgz6x/
qignEySIUMD2A6ZZ3HyzcRLgrWuXuzInUIJjuTukfQBKyVDprTCuXv/FuND+A8eMjl6k/68nFZml
xhqzJD/pUcI8lFFHPxUMtEfVtPYkWJzCC1Mzv2hUIwqIZZmfGl5Y2xyPnDDP43SjlM64ct8sOigU
3/7fsObcssC0FjpglsUpyakZb7jT8sKLXWZ3mzbtp+YxmlRRjgdiImngK0I3qCdSAa5CUPebYY5S
QhpSdErqOz2LcnVfUltUoEUpejXQ0izujrFe6Y3fCZuUr3Zcp+0fVUkaJGwsbdiO6FWqPbNqrfHo
CA2MLLE1sGbXKpS1IENQIGEBWfra8aMYeDFzZfxLNyGCGMTaQGsB3zRv2G2mvMAJ5MWpdX6pVnsA
h30YGaBFG3LlROrfDLLeCUHSrZgeurF6FGlo5OdKRBAR/j2QU2T+clP26/5eWwjodLx40TIAYIp5
Q3hRuaLgA43LkyFpttGlXSnVxirG0KUbKHN4VHy7b3Bhx6GihWAOuE0oQ83VUOoEuvJan5YnDi5b
P3Hs3wlNfphquXZkF+f70pL8kgvfZIoogooiLI0Hke+6eotUZTS+63UdQP27Jo9VSPDgMMMIxDtf
HOWrKXZZH2T0/f6I/5cPAfoQzRIQ+53fNKVTUZuWTXka2sdBC/PBL5QhdCF2/q59tG9NE1avUCPM
0JWqjF6RvlWalwxQDXu7/yELwaUsJv7nO2bXUGs3U9aQujyho9lzx0Btjih8TIMfrzFXLJUBJMxL
9uZJKcQ5PpcXBpoMLY65j17aveU80c4fAgXCO53Xfmt7XxU/+Zd4OFRoz9PDuntpek/d2u1m+l6t
wZSWMhL4mr88vFIXdC7CV1ZTX2gNvqY7DAX1p+hbT46lgzTuSHecHFEISsxvhvU8dJAr6plXkPRg
JiucY0uJZbS6gdAbaHC0vM2LEHzKB6LqfXmCjuKPqUIHqdN6dh8WpldmgQYRD/VkkG/o/xC6veJ9
5AU1iw4kgR5uSrDIAVY4y0coSd9W1JjKE3VylKLYsQTv2f3ttRTJ4SJGHxDuLLDDzYm8zGJkUOxR
sOjTwaI+eFIZMoMPieWbX9p3FyIFdtiaK6nJWwcGXAeuZolTQe53nsnQWGNnhjG2pwJsG7qSe26y
Qea8wz4rUw8M7eHKKG/RfGAfQppZlyQpoBKbxY2mMJwSuE9+ctJ9gvpHB9LlByEMzx5oQPI9GuZH
cwXBImP369WDTTAfyRewJOSexXYMZB5NXdf8ZGTmUc2AQ3eTX22vb3qN/rk/vtuNAponsDzhEYxo
VfvrzC68ZjSURuqYlJ9ipjyAfBLxR7oS8t/6oWsTs6DDyURFrbHhJxt9uQWjyHfumgYkkioqaiuH
bmU4c37xasytzkxha+DGW1zkGz1aQ6SsmZhtCIVaWa12cjggUDNj08vir/fX5HaPY/ER4KKnD3+i
Afj6JktYVDe9WWBN6Bh5mtoFDIzYE9pxzaIOs0b8cZV2BcW+ZnN2WaAcaKB7teSnMsp83Wr2I/pm
q/KFA6jf9SgFGrv7g1yaRrQAoT1HaqRBr/d6kJme2ZVRYRrNabTC0c5Mr7WUj/tGlrbef42gzena
iCrwK2OOg2QyIyTTyXR7XAensve7NYW0pTN7aWq2aCKnKO5OOEgO+0nB/c6KzTtZZUZetmKj5A+l
CJzZmWdQjSZhaQor00CCkm5TVd+0evbJuzWWyDVLcv0uHIPrJtlQa5yf6sqtvEiL31IwA6DG94U0
9UpX5G2QKBt0gQtEDyHE8+bYZZNDqT4zR34amzioElS+1c8JF8j9zbBwYUkzWAbwLUjoxGzLCWFO
VJ1gJmkfY+ggqlobErfaUyf17CTU7PgpiXS/jvUPk07hEA//OBjGB8h2NODh0WU4FytM4xJ9VJXC
T0X+rXYxzOIhTtYQKIuTeWFEnvSLhbM6ML+ViYpRumSTiORYEPFSklU1K+m2ry8pUOfh7kerCPYh
0n3XdqLYJZ1tRNgg5e8IbxmAhX2UYhXgqNsMhLSlV0y/oaSC9F8JaFmY9WXY1UhJ1dmzmde+lo5+
k57plKx4lr9O/t6XzWYAha8m7Vob/hMhZ0DaIHprgYX6E01h+WTvhApATGC/209mv7F+OScnYp5p
nLqVXX3rfDBBqDkgIgZdF3LZ1xPUcaNyoqEHnjZ3/UR7GTT1WJQHcHOb1mreVfrn+ZhBeQYaEbSF
IKc9GzMhxByZQTsJxJlSbyz3bf6jdkPze9z8QETsAVVByt9o+FwZ5a0fRzkTbY9/tcnB7DO/3emA
Pi4bqOHE/m5axzb/XDm10nHORiZpdPCEREYXnQGzm6kF1XZdGFl/4kz0lte2sfN1dFq73fU5yiEP
Zee46Rb/736qxOn0wCidyfasvLF3GkEVNrj/QbfnC20WkusV0SdQ2XOaBCWf4tyJkuGEZIWaBuiW
Am3SaCk0AN3tWl/QrReGMah8gHUaDdZAe832ECnVWGuq4USKYm+UI/OpCscxZMPoDdVaMLg4NMip
oosEBRj4ymtr0TDVncPocEJpTjmMVmQ9DYai78Fgk738i1lE9yjkjgBFQrQ7M5VaSg4OYgxsRIsx
MOHFTjNr/ahHgDLfN7U4h+h4krpcMpyencPWSUGXHWnDKatT5sXaTiakAM0bws4cp/C+sQWQiOz/
xasf9TIJiJzNISowAvEhHU/KQNwXN7YYdKXNGB3IaPx0Jz+2R5q/IPNYgBsqbjd2ye32kDZ28Um7
HqBfu46Kwas55e95WiprnEO3s4HvQ3kGPZ+gLLTn2C9djYsJis3jyRpN7vVEcwFxE02Y6PbkU3AZ
rzzYFuwh8QPSejzYZAPjLGKxp9gmjU7GUwMI8BF9MOPBghWQArP0rBhiVU3m1u2iZcdCGyNqluhk
+MuGdHH/mWWmd7lujIA9PBT8WLCt+jWzvg/tdgDU0DHeBtAhcE/Z0yzxFdp6Ynhtk1+NsdYqspAA
uP6S2eGdqGXGdNABVY9DvTtaPyz6qOG53PzINpDNVCrTK7Zu9/xjZQvePlmv7c42PEi9yIR83Hjq
3A8KtZB8x6ZNGW2Qov8a/1wj6VpaYAC6JcoEipygRbo+yXoPwfOSVdMpzTUUHep0BFAoenbTJvJ6
rW5X9tNCDQIBIrYvIg7oHkN+4dpeyngx4kqYTp2uBVb6O0+95hztv03qrusdHyS0zub+hMp1ur6B
0HqK5jodkQ4aJt3Z3Tq6Kkt1oUwIhS22yZSMbkabr4EH5G+5Z2U2j03hJmCr6aeT09Z+q0bbmm67
x1wHfPvouNnKe2/plEBdBUSseHvhOpvdqgUvqkyl7nRynbh8UhAbewW3m71KmL5lRn3qs6ze/4t5
vLA5W7lebYWAT4JNpc9QG6XDtmxqZ/dvrKDygIwGwCY3kGTEl9CqTJFj1wz+WDjTh0CJdsXI0qaX
nAcuHq+IeeZebcihmNApSORrfIgfY9XeaJH+VthOFYwphHLvD+n2XsYGRGc7uJ9kAX9+pyD/ROqI
lsppAjmoJ5yO/8Q0V09QU2vW7q8l52EhFSRZFkDsMOdpjHtjMljkTKcJlGD7AXIaKFiw2odk9ehX
uRJ/6TnS1rag9VPTFuPBFq61Ehwszi4qFNB7gqYfAujrIy5Rlqot8F6fkPg6ZLnDvVTvRlD/mYik
J+fX/eldPN8OkDkoSZuwNtuXU66VYKFEt7fdD2wzlariOS0lK45ryQpgeOjjsyXdij7zImZJtMYU
CdgEbfFa5XkDgufu7Z+P5NLGbOIatyN2WmDv5yVRvbTnsd+7q7CHJU+FgBwcLjqYKhDEXS+PnduV
o5cDrPQgIkO7Azvazujuo0HSeyoQUMsd5oZtbKMz0mgBq4lHy1OjeAybSeShmRJ3I5hoPbUZp6Aj
VnqOqVH4SQEh5vszsnR00GqIZDHg7tAQm92FqMQ0lVtqCmAvURSA+xP9qhx9xV1W5Kd/YwpM0Kjj
gn9lTucDaaIqZrmrQGS4G32tSPr3moGg2BxRb7tvanEvQR4GzEuyCdeaJZsG00zTgunYS0oXP03Q
BQ8NjSv/ZjddWJndEbwtdTuFxz5pTmdsko7We6vojO39sSyukNQbR6VUpoBme9bRiqHPrVg9qSV0
TzJwVYZ00rInpGGslSO4UBkC6OS/tkzp/C5iQ2qg1JkRRzmVeEUjhe+0Vf+gDmMtdrE+Kd1DP6b6
6BE29S1Y15ty3OmpizqWCu4xFLUKs0NaCEztkEMwWezx1kSnS21kCvf+zazYYIRRQGUORvjrL+2U
uiNcjRSgvXN6ULltfoyKYK+g3HZXcuZygueBB1hBgV9AkA5g2OyIAAlgU+7mKkAd2vswmZ9to70l
5ilWgdFE9CxLk3wlpFpadPQ0yzvGBaPJXGW6TYypGRhsilaKpphNh7dHkmxQXlxjyl2KdMBRJkV1
LbBrzK/qEeFAr9ZUPSVZ5aVHbgVDFPZs04qVmGDpUF4akj+/2FxRFOVguKzlRq5eyiT1i7hcSbYs
XIy4nlDaRI4HLDdzziVhyJel3BUxiw8VZ9sMTY+eKUrfrt/vb8ClOBtcGXCZaEvVbeyO6+GMfZu4
Q4/hKKBg87W4DyyeQDB+aIcnx2iJz9NaPPDWMPzIdB4tKEF+LYlOV2Z1AduN7ADAwohVsVegq3r9
HbRAb048ZCrKmJYX18XjYKAVS/vSOoUHbKffHAyObtlYCwRNjuVoPbGiC7uify7rek+qeFg5mgvn
5eqDZtcfbWuXCE2elwRSd+lGK+pjhFnoRuHlYgS90YOxhn1a2FuyJIjRwx3gjTVzxc5ADSVJGWzG
ZWBkLwr4U++v9/Ko/mtBv57mAU8uFxqCKEm3SbQpUJJxh1Mn0ve2b/FiTyHHGj007ho58VK+5Gpk
s202IZVJi5arp7H6ZeVfyVPsImEyjedMMbZ1liITAsH21Hf1JkR7yBO0P1J3hYhvoTKAyQXrO9jf
EWa7c+62aqoQUxP4COAW9AgEk0T4uW2CYFgFJKYqkWuLDpnFN5E6WF6V6Q/6sEbHJbfNzA1ffcNs
W9kMN4o74h5sQXj9QyEKXn5V33dfhx6R0gQOsgeR91owlRVb8caLbuVi+LMr2BJOpaZy+DZAmMT5
iejVN+zPqfjnuVM5z1BVRw1ER/Qy28ZtlILHFgI7J4s/GPqJsI0xrhCtLLj7KxOzfdz3WlGMooG7
sH4WkQd2Ca38EQsH98v+/olZnrX/Dma2c3kpTGFZ2Lnl5PdTuTOd0qut+hkSBfcNLSCKrqdtdkMj
CBxprOBsdsgPNvm+LTcWM3zd+K2hWEYSEaiqTzL9ZcrLzeBsaS+ekc5qjXEz9tZXo9R/m6ny6/5X
LTqMi7WU03Nx3al4LKmliYl21G9JGkDRxTOmg0i/M/Jcqc96crpvbwGvj1lA7gf6OMi6g7Du2mDV
ZWmGpAEu8t5rIw/dGyP9Yf0qNc/RvJa+sTVY07JbuLA4u3rKelLGQc47S6KQNo1nT+6W5q/pGG8N
8qPOH0SnbWmt1B7rv5h8JUez6PQvzM88Qlc2Y2JFnUQJue02cdTMY3GThffndfHAoCyJ7AJYU3DT
Xk8rJ6DkIg62sQHWzxH86Z2jhUT9VtIk4NPHfWPyl904uQtjszWMO07TycWM0pp+Z11R+U6mql5Z
FPm/uc8uLM3WTtijLcYBliaTh6X5mjthq++Y9QBaa0onH7maFYuL/uDC4my53FKUmbBh0e6rrRPt
xv6DlYDS95v7cyh/z705nHlro9XUwvy7YG3pJSeRbRUOGQ8j9vK0CdRyTShqZc3mCbVoMLKcmxgX
1GYZmBSNCALVykpku2Zk9qIt1TqNxhS7UBNuCHBG7k5epLzfn7mFFUJJVtdkpgdvzXn4XApX7yLQ
Hp7qtjUfXABG36LaVD6Toc2CWLjmP89jyRo5INCI1l19DuQxMt3hSQN7vb0dzeOAzmuiVZuR2Lv7
A1vyjVeWZhercJW6RcJMRcNuCHXaxlW9qnrMAqP5xopnYGuQef3nYTByZrYJbl35gpt31UHOQh1q
KJadaDWJvdLS4g2gw2rj4h0W8k6Z3ogwYhUkNom2jwdjjalyYcdIpR40M4EhCzymM1dC+oJbNRIk
J5ZSwBvbsOCQfxx5uDK1a3ZmjqR07ZrqNeyg+hyYSfzcNU4QO9Oh0Q+Uq34OtgizNImHzpZnKty9
k+cHJcm3OZ4k6rjWQLNw7V4Ne+ZlSgh0xIkwMex4OsfGQa2nxxTs3qOqH9PC8FmlhCRbk4RaPDkX
kz3zOVmeovRRw6ooug234k2E9vMcNI68H1cmfGW+/271i7hiIHXm2kJV0XOYesKYPmz2NBngY1hZ
VxkIztzo5UT+ff9e2On7TEBuAUNSyj+l/dG3xQE0rt6k1uB4QphVkF0Cv4p6xaZGNx4Su76V05XB
rqzm3wjk4iNMVvc1Uu7qiZTUS4V5cIb2yciso8l78Oh0ewiahFxfm+Olxz0GjyK1lMZFlXR2eJqs
txpUHDDJiQOiE7x4UsCygYsboKGOQ+VPU+2Vpu0PuuIzd40OaikRBwI9DaAGCYW6gWi7bm7ypnfU
U9UJaEBkjwKd0IreP03MQspabFGZx4PaOrLpwWD5acwMb0p3Fpm8bo0QdXENLr5FbpSLNWgHlQ9q
ho2gFxuhZD4DE1Zgj2EG5i3QZOT/5lKQ4F6U30CbOH/KKzFpCmYRPHiHb43ui2mjGl7VrcSOmvT4
N9v7wsxsVEx1WCVACXqqCgaYfZlCpZa2PAH3R9YT9FpDo8vPBNpi0CcZ+aU5UI9xKkLdqd2AOVN+
ANtEtAXT0BD22vgttQfoRLosOpRdaYSTNnHwLNZTkDKjf4pLdA/eP6EL4a9Mp0kyUDBMqubM5wgk
AizDiLVTHjXPvK1PceescZYsORsQ20lkiIQXzXs1UifrelvNMEvWOO5SPbb3DoNUM8pBa4DKJTgA
MqjA84L7AXnIeZ9XDYo1pqZUO9m5/h1Na+i72QrtSdMzz3RPeaoFhfIjaZA3zFloDnXsVwBw3Z/T
m2AfvJXIgiKfhxtTYoqu9zow61OU2oydFZN6CtpCjTQKIv0PteIg1t7uG7sJVB2Al5C9RvcDyonQ
vbg2RlIyGirp2bnP6Yk02ms61JuY8s6jIPslE8W+V4SyvW/11rdIs+hYl1SMku13luSPGyKmUh/Y
mU3jxuH9lhYPbf6Kg4a8/oaPH23xQJVzzMNe7beCgYhja5hrXB9/yTmvDiA+A9B9wKik/BAaFq9H
n7MsEaPjsvOUvk/P0PGDHkDRb+3Oi0zPCMdtTEK7euj+QEh5pMfU2pRq2L1SGibmAUoqivCah0Td
goqzyx+gEKKWQTcc1cLryDM7rfG5LuwMNO6glIRYCgnfecGh7KYmdoFNPQPTNli132lfbaieqTV8
BbzGyhrdXL6yHgeRVpCToNMSZYfryWnYKCKgftk56+nOrtpzlX9D1y9aEvmWx/FDnaM5QDXRTCr+
cPK7c76KQg1WPuLGRcqPMIBaQWOag/9m+zOLuNYTarFzDlg4ULN7vcle41ezDjJD80cO7iloR7l9
GDXC9nJF/Vj5gIU5l8gZtOeg+gVOd/nzi5snSsG+71QpPxvZ10hwUOuAmUJ/dC3m2fSZ5sl++MLa
vaCPtIh3bQKePz0w449UzX2qGStdJ7epWMwH6k06Gl/xZgF56vXnIKltdk2p87MOqrhWfwB2h8Tb
ATER+J5rFxRu3Z902FrZS6MMnlPSMNe1lXegnPPZqdEhbasA2y7Pz1yR2xJgHgJnTXeO60b1MnfU
PTRvDv7KzMuh3JhBS6IuySh1CJ9dDxW1jVFR1L47g/ySxX6Zh7nzJdWf7AZ8SueoDpQ66LpfK1Zv
N5z7l2IeS45tB/W4mVU363IlQ2kNaitTuRmfxsE3ht4zzSNERnEPepY3DLtpNaa+2WhS09rBOwmc
5Dht8y5MEDJwbUh795TUZ0d7bAiY9dtvKX0skGC/P8ibBYR6DpK7stsTQn3oCbwe46Qmk96ZDTnZ
WuI12We5pn98OxYcWLR/gS8fKwfI2bUBs0Gpom379Kxz6ukm8xy6gYS9D+/mq/GaEOSSNZRfQaCE
1nMUK2eBskHQKIB3Aqw5AGKh2FZ/074aoFRcoxBaNCR3I2B02Plz/1sYY19XXE/PmtNI8YHyTPHM
bHZNunLMb8JdyHrD26CIiGwfnu2zU97h0W7aJM3O9gkM5F5iFGEdca8hfoHSiqKFQ7Ny2paGZqGO
I0kfgH35e2FfuDkrA4jZUgpY9EYkhm3fQOczPebt6f7Wu4k3MDJb+i9AA+E75juDGaNlVTnPziYe
U06VeMxHyduz1VexL9buy0Vj2OjorgTjs2PLs34xqEFw7PPUyM5953qZs+PdFPBG3YHmShILlWtg
jJsXOAaHCj0w54hVwYw/s6c5uVuSvsnPNbP2FUjP62hvEfuBrL0cbt+GM0vy7r4YWds1uCsHWALM
S9/EzabpNpF9LJqtERAEKx/KGjBwbWyzI520LtVJRTG2bvKy5KUbnvp08Nby6belZNz0SMUpWDTE
wWjOuB5ZWuaVWuckO2t20HbHsjjHIkAomui5p/cpiK01b5yOPdmJbX5Cup3+Zm5wf5PejhXfINuQ
cALhki35IrmYXWUSiamSND9b4661n6P0GDWPmvp538rtkYP7xcYE5AlBKOol11aKIhbQGxjyc0I2
0aPxxPLdGEmF+H+KHZHc/6jNI8oHmzuem9d2KO3TFlS81ZmgHXdyXvXi0Ryfjc5323dJDp6tzN7N
e21mbzZ7lPT2YBqwp0RPWl8EenNMjTUkrvzoq+AA9wtgMICnINOBAHV21FIrHnW7VZIzaz8V9Std
iz4WBoFuafgnSCfgLp5TMfWVW/cAUidn0/418BdSbdNoLWl/+wqCwwVqwwHcECg9FO+vVwbBXEUi
WmdnNX6rh8Jzshe1eFTGbW3+crRNfTbi4/C99vs3ty99ZHzub8D5HOJ4IbzH6wdN6OjZuaHEn0TK
IHJWn2NQDuUmECNrjQXzWfw/FsAhhAHCyvzCzOuhocOY1ed6KoKBP5TRBDKFlXB0yQi8LvgykOKW
jRPXs9i4OXaDpdRn20xR+PjVWPss396fqgUbIEKC1jRU1PA2n4e8cUXypiakPSvqY1a4noKaUbzG
4L9kBMEFqnx/mz6c2XbI9aJUe8han1N1n6H9IU+2QDB790dyu+i4m2Tkh8Aa3fLz2TILt22At0R2
wQaLbVZYBBxxRRH+/1mZDUXpSCVqBVaMBBjv2qvRC3Xfws3hwTRhIBIriLAZAPmZ+zRrJ81YBBOd
epgMgDHcjaX5ljV58QuY1McN9/vah1wM0b2m2lfVCohhcSJlUyX4O+BZ5/G6mlu5qcclOw89d73S
bkrIXo7q2jCXzaBkifINpK/mmRIQ70TjGCNB06qBYoKN0geHN5TgNOYh6a19KPn3fvresSDpA3WN
yWF+Eco5Rp5GQqHRroNU9PXRgvYkksMR8iN0bHem8jWysnDUvrBsbVfebv1rQ3IWLm5cFUnQURZm
z7zCS89QvZ6+mGuHeGkqZZ+eBGeh0WzelZJMtVmWKuVncGIkb2gfdINpStju/sa8SSr9nTRUKEFJ
AQoMhO/XY5lEOQgFgtNnaH7U/NP+OrBDZH/wZGN/zQxfTeDo2SZvPKZuKzKBasEN9UCpfo1644n6
Aex7ll0/pDkJIJTgo9MEraili7+d3rp4Ww+/zREKyRB6q3fumib30hxZUl0V6QV4ibm+Lu1AItwQ
pTsr3Y8e4iyqWGu5WtpTSKeYEiECijdL/vxiqcEXbthDlnfnhGXFYeB1tW8rpwWdueuiZUFtgpX1
kKHAZagg1wOxpNSkRD0ZubNrg0rLJtPtyg7RnJc7x8xGnuhNSTYuYmfiEaTJX8v3aWvRMygPu48q
92o8DzxhBw0Y6QODhfxdz47qHw4mPu3TDTTQIDxEY5CsRU5/H973PnU2N9rQK0SL6u4syu2Yb1Ha
qJVP5D7i1pdaPK/MPLjlaymeGzp5ujhCwylVPil0FCBgjQAZUAadfEyOnz/abeBawei+9aiY5KEB
3IhxENqmFD4Rf+i+FZ5aeSrZtvlznYeQpHHzUAXpLMQ/opeMeYIyP0JPAP5hwbz+d15uuweHhpO1
0ffpzyxOjw5wraDsGqI1p7ewZBJCiagEvh0MXfP3b9uWaPcY4VvtfaEoP1OrezS+Zj9ssrPcTdXy
M+l2yhhk/5jYFJtFNgcgeYErBW5dOqqL3anXaRFJOPJZmIDasKn5bmTuh5LFj246KStb8wYSIK1B
ShTkpmD6ks/9mbWsTavOgn/V9AKw2DMzWUAVI7ARllsfmf4MzQO2TvIrPdBsm4HJQca1MplxI+Em
7JQapEcCDyyUqec6Gy2LA/6O/k8wnwGypYYIcZ4NuhJELfgWvHY0qfcLySe0S1+PFpyEpdEqcXcm
5mOtxWBTXkvQ3NRv5IRempgdIJI0jjYNET836pZiEpMK/Y3Jto83OTlQv4YwrCc++20svtz3Mn+r
wDdzKuNPpGVRRpk33ICYDQxqRtKdqR7ahR9tWfFU7nLlWEKHT/OiZ6UJFfFrxaqMo26tQpBIdtNC
bWR21zhEiSqdwbepP4e9BexD7BnfldDQN2m8z/1IeVHHBxDCdyejOHfMI4Hm83zlgblwecsqzn8+
YuZgBYMkdWJhOzlFJ8IEbWG+SHU8Wyz69f54F3eQbABDotBB6/DMkhsPrlZTEwUQ0FbUj0rL/fsG
bljSsIFkuCP7pgDgvxHczirUvCuQNp9584grObHarZm9t8Z720w7PoR1faaN5xbIxaG7X9kBUw5B
ei9BMaY+tGWE9rtqV1cbiKjc/7KlrX31ZTKdcOGZOtHqKjRkkA7PdlpzNJH1718S7VuVB8b0FJFN
840/Toci+7xv+GaLqajSIbcqoYdwyfPMYOskgneN3ryi+uXmG2r5mhG/deMLlE9CVUTA86zlp29j
e2QHZRslVgDoVazI9VjTmBmDYVH2mpDneHyNXBIMxnPFbQ/NbONX0Jfp1kPdbXQB5cQALUlK9/v+
qG9q8w4+Ae9+A82NoKdDJuj6E2rqJEnqcvba2QA5eIT7o/K9gF5xUisb1SS+ZeNefkrHfdHs7SRo
yheN/JlGgOL75tmFPu2vmHg6lN7IyoLMs5p/vwyVH/BPoXap38SXJu9aVKnZq86SoDceGvKHs7MY
P7jl7vRorZXi5nTLibAMqJYjhYqU/uwuBhE/AVoPbU2grvWN5OgOqW+xl/vTfbu7Z1ZkRHCxu2sA
s4sR3J+vovxj897j3A7cvgmgHWIRiEXnm0zbVVHpN92umt6HNF05X8sLfjHOmStFB41pxgBbvILp
NEuqrU04eLwq3ybjnk11oKa+kVOoFXpl/u3b0DwY+XfO34G6DKMkiOqDAQ1NN3tBzU+Nq5VHxeIi
SCkgFCFNENDODkQNRqLUyib2OiFH08W7IWJ+saakt2QEgTmKbWjLBrX7zEjnOGnL7Yi99g75BIF9
u8vtqUC7n7sG7Lp9I2G5oduO7Jc8XCgGXC8307uEQ0qAv/YK/26lURgPj1PKAm5stRj6UwbC2aOq
76oyYPpb373pw8HsdulLc8yicUtL/jCBtRYi86iOfE/9LBSovoPSoG/2db+tbU8A9Qc+/GYtpbW4
T+RlK7PDUFadUwbVQ245k2vz15yox1yYIRGQCk7GtzS2PKM2/NJ5IexPhIVK0H5Y2p+INT2WvogU
ZYey8PJio310ceByGhSGEhDs6vunacFlyw5KqJAjrww2hJnv4moWm1Yr+Gvi9+Vjh9whGd708bW3
fLX6IVZrpnJjXEUhWE2ZtkdRAimyG7qdFM4KL4W4e+3+cA5YjOW5b2X0Nr6IofUQBexS8x+2DMMH
IpGtoiESBLkyZ3a9fwYdufPKBCsIHhATSNZEErqxlvtsXcdIhoyzwUlPa+M1AnwTwtdrU0rttok6
TsMrEBIB1SCa5sZ+3ey6eKXDaeH4XRmSP79wgWqvxS3lyvDa861d0P/h7Lp6HMfR7S8SoBxeSQXL
qUouV+h+ESq1qJzjr79H9XC3LBsWdjGLHSxmtmlSDF84gTTRth3XEMFXEdS8cL9mswiQ9brGe1dj
Nn38GkQfhb8SB1+vFuBE89HmwYhVMdLlJGSxTWINyktenoe5w5Qi3jU9MjV9GnP0c8TAvL/Vrx9D
1CgAQUC2BjCCvqwwTxCQ7mKxGrwg1DbNQwKEve/XVgr1MGi7ViSI1iAp1yuIKjCsbEAghy0EDtnl
DDsZeOqOFwcv0Y3AguwDMP0ZvCHuz+tHmu1y24mCgGwG1ebZp2F5Q46gMTM9VLCQXam5VZLqNorB
Iu35IjZb2JFuBo6LN0kFIEo9Zv86vR2tcNA6EqRDYAHcHJCuijsbxf3A0uMhcaQAlJz7P3Oe7NWv
nKmuczIJIY/Fdgo7JTRKiY2eUfTEMELKpxCS63VT7+1oVR3w1tLjivn/0RZLX8MeQBFHBIRdmZtB
rWzkOlvpvN+aEKTgIAmsQU4W6tCXX3dEZtz2cjx6EvoJ/nOoYBsdVOmFF073V+5H42i5dFBAgrYL
pCaAMFpcYXHiQ4QkbUePFbnNkr98ZetcQaKGDg/VoxYMtqG/Mr03y0GgbPwbRqc0cCL48ggm7ASS
7lP5k4Ua0Wdo3LASY17fRYDD/ZRJQclGRWSxDL2mpcZY9qNXxsE+VFBPN0qwZlmWrDxVtz4pupI6
Mi5UBXCEL9dbzVtN7Llm9Ca9OQZytRFT9nx/pW8OAbwElhn1JAx0OYTGyW0t95gLExhi+UxQMBl+
WpnIdQFgRhCii4YXYga+LPmpY64KZaUqo5f7kPLzcS84gSY0ZgVmPmUz81oJ626Tcayi6TjWljoo
6bapqpqmTSSu3B+3PiASF02EzQtQOEuJmCTp86KKhNFTau1BwcZJ2vQBKGPn/treuO6REgKbDpA6
gNLLvliSaNgbKj96IUyJM0D04imzqup9XAPh3zqXs6QUHhe4RKnLABimaKpYSvHk1V30XcWGmeG/
IDSYmuJknOENuVabu46hkOz+GnBxAppGDCS9DzBg2zi9EFGh+JSzc8K7YUFE/VPqrPtLeXMDQa8I
u0hFvxmX/uU+ncBESlN0e7w02grQSBSFrQ+fEtI1JEC+GchfIyQ+xil4gNSfW2fB5v4PuHVOIIkC
7g+qkVCkn1fkV/zRR0IpgXQ1eZqWTLSSgsLhRGnNi+5K+RP4akFD024WtdKQaiyO41gxLi1DDVm9
Fm+EwuxGswqJ2Jh+qpLoSdIc0JkAhncKDkTOtjSlSdwBYFujvh3Gf3t1E6Xltmqkp/vTvy7Gzj8M
+AhwzgSA/66YZ2LdVJmCHzZwD2pxQn2CMs4SYUj7LBV2qPzt18pZtw4pFgKdIiDXZhmRyxUXZagg
xLI04fQEFudLNhojbpasCRPcOqQz6ApsL2gzQOZ0MYyYGUPCT5M3DF0CMFkkoC5RVpARB465Z1/3
1/FGRIZIGJBqlG6wkZdCwQ0rYmNoAt4T8oZ38jB+1hNOgeashP5/FqVOWgma1cEgZuUGvrGaGBhU
NxkwQKhiLaKDlE8loYgwsAHjilJRbbj92WzUHv/7+aHaOrMEZmzQzzH+dUxG6CrJfp6PXhXbhvqN
viWteC8GnI3Xz/UakfTGNQQFp3mDSJAxuyIDBKzg+8ioRk/jE0tjAXqB8HPTzRFEdp4/ZQXq2f75
v58hAvi59zuLfy+xNWI1gWcJg1ivgtuu7I0c+BaWkoHjZHfRCnjj1nUA9gFgFfD+m7E2i80JXRAt
1Ut59EZDs7Q2f8j7zFSGyPYj1Y2TfcRZFZpR/aMS9k42NS8cklj/y1CPvEJDVF+9Uf9qp8/7S3Dj
yFz8qkVcC1OInuNCPOZDALSb3rli1Js9IPfQwF4JoW+dl98LsNi2vo5Ny7fIzgNRTkidtUQUgy8U
0YmBPRX1WPxqZcgbj+msBgxOlwR2ztWrPWYBvB2nEPdOw3t+4BQ+bxnM7ZIPRbXuL+StQzmzdkRc
PbiBloZQvjDFXSXlk4c+b7vpfX20ORkJTSRNpXt/qBtVY3T3MSd4IGJeUK29vOfyUa0ZPxWTF8PQ
R3xJ4+9E+2we9MgMp2NTvSTca1bsmtREw73fNZFzf/xbU8XziaY50HZocC1uc17n6h7qaFhVeYgd
KIB86uEUWFMNP8b7I926FFA7wx03J12oy19OVGRaaYwC3o1+oOlJesrHB2k3iSHArXbA1jbozXn9
Gm2xQathKgIuVydPKXvSgCY96aFVtsFK5iXeOnPI4EHSRJ8eRatF/NGMCDMDyKJ6cmdCrgOKXkbh
GcafrCrgZxmSqbAiZdNxFe2jr6o2feT48aMvkSjelrVbihGJ9gHMZMTpqAznsNAh9aMd1DXvmlsH
FtU1+HAAeoj0fPGd/aGUB13xJw+AEp5IlfTYgnxPu7gSqMHgQlaD6Uxzvfkfah2AG6HugFIbNFV/
FvDXy1OOdVFroKN42lsMir9Ym3oABAs8vAczfb2/xW58dMQK0M1ERASozBJTH3NtMCKF4T1IWhiW
wFKI7DR5aFVtsqYe9ZNTLzJhdDEUGbfEjx3OvOC/5hVFRt+rWi94uhac1YRPzdxH/JcMgkinseLh
1wgY6VBxkT1NampNyiTYbcWnmwAX2akKh2wfqyEEeFo13umI4Wyt63pbCsOAVInRHiJRzkw9Eap9
Eee6lVVtkZBJ9YU3qYNPHQqYkoXmZfqYjDw7DSzQCZ90uZm0AVu5pW7scuCa57QMlTj0VRa7vGib
MmJtJnl5u0+b6pCOjzp8KJAir2SAt67D3yMt7yOom+UlXJYkL9XsqcqAJZkQo1QWy/KNEB61BAST
LqQxgzheYEd/R3/XwthUG7g/9/fSjcRipjQis+GhxYpy/+X3bdHaqQwDP4QXMrOWUbNdQxZcocZx
Ji6GmLfzry3UcOk0GFksebGyU/OjVuWEQywxS79oA6wOjxpvCigNJuO+USH8WJEkmk3p/ej0v8wV
QT1CGjx6S3ilENdx3ail5Ck8t5e4jmpxuJKo3F7O/x9i+V3FDsDHJMUQYddSBY5KwCXdn8SNVEgC
NtiYG7+wDLvapNJQFZOecbJXD+6g/qvl14bI43fr2+lnCeUZ+/5415cNhgOYEwX2+RJYykTUjThV
TMkUDxvFDrOHId3wyZqA1vWywVaa1yRAM1BDBJTycovA76NWY3DVvJ6pDRmzBoxr9A3M+1OZj+/l
XQYgN+6yuVuA/1qqfnJ1CpNDTlW8xlZLaLdPe45CmK1S3p6FaI3fcmPdQOCarYIB/YAQwuJlTuIO
YqZhoHhqme5LQC84M5O6FZb6jdYs2IaoSKDWDSzWVemlGjS+l7QaU/KLyq6FpjopUQOuIz/G+2xg
oaXKk26XcS9s+kJLadJq7KhJTe6UInzseiWOVjbMPLHlKgMPiyoF3mC8UIsXo5oikES6QvFqS9fe
YJFYyp+9slE45/7XvL6sgXzFzlCBGgQf64rQ00wq6Oa14E3MVHiJ5J/qYCvjGu7v+jvCnQM5JYJk
QIlRorzcmmxmooypKiDVKhMHNKyciJVkWCjSVJv7M7qy/PxxAsEljCcNnR4AGy7HMvCi8UqtCJ4w
vUI2DymWWbHBlYbImj641o5jWD7XVqeFtC3PXXHSBRvQ4kafAHlxsq4wDfARE8GKZQLtxpD7CoXj
WFqVbMbM5NhLuRKJ/FAtLj82ajEKtvj8DRDvzh/p191eqiD7h2iVeD2YTo0P65pdz+U2h1+kp59F
+SZTrQodoRo2HbReSpTMMiVGBRYkNlEj4gT05gPrv4bwuw4wK7tqH6ryVQSIuQ+/cq5w1PFY7qHh
Sgop3MXFAc0tynLjHeyi+6t/fTsAzCJj3XG5ohq9vIOEru8rqIKLnsBttTQn/ZiTrKZ6xex8ehk4
Uoxv90f8qVotVw9xHDQTsX7zI3m5ekMfZEKEf+Klp4L7oxeMpomZKQCsTM/GxH+gdlF0pwwW9UiS
eMBc+Egn3VE4ZS9KPVFWDC7rLR5W8n6nuflII8gwtfHKtflT3Lz8mbC6AN92Bh6Dkbo8aXqZx10/
MtnrK9+AzRNE8koIOW66say9XC54UuScDxSQ3BFfz9UNJwcZsOh99+/+gt0ow+KX4GIRFMRogJgt
ssi4qlM14ELZ0wT4gzNL4/40YGHUOsyoYqtJjliiXRnZhWbdH/l6c1wOPD9gv/Y538SaVMtYgtiA
IaY5gtXfpEhhaWpsufixZisJ182ZorKE04ViGQ7YfC39GtDXOQHglkr12D5nZ0ijgkzvcF6E0h2H
M9RkUK0ltSHZfLHSvr9R9VHmCiEaX8bMaljiFmMp9bmga1UP6tUkTCViyH97v4JwIm9CRJWGCUdE
uyosCW4wn1pN8soqko3hF5tRPoSRGwSJZejDyu+6flfmn4VnBYQlfXb0uVwRWNM2WST3qscp4kaq
3SIAxXwSzCxXbBhQ3f/eNx5WWJ9C1AR0HLi9AEpyOVrHBLmXlFHz2oT45b4CrXcu8EWjHUVPIyPp
Q9Ufctll0bjThJUo8kbIDPlsXAwomeD7Azx6OXrbZ6jwG53mNZLVg4ir+vCT2EftU9J9JeVJexms
hmRD5EwzFvwViJxxWKHQzO/a4tBf/IRFSMYzCDoMYa95sCYVOFuMX4ApRD3zoDe7CJz7++t9/cpe
TnhxsCVdmDKOmzQPea9K+wJCXFoxgkaj52uZ+s1Pi/4GIk7Es6ilLha3z5qJNamseQMr6Fi8MHSO
1J0wkW4n542LskQE3IBmJv4hbh/vz/M6aME8f429WFUoREUN30iaZ2hOWDzmPkw29/3K5fFzQhff
DsAECccETFmwXRaXBzrwSlYnUnSSOR47pEx8qJkGmt+BC5XVUYkwQUAftCklQBLCJo7zQ1kLw2tY
BEUJYVCu8TcDX4fvJWSPXjnDgDYRegTZMUoHMLq6fITilYF/GW6DfAIEdReyzN80ccRDJ3ZKJh2S
K8Boml3Qa99t14YFBbk9T2k4CNWzDsHtN5mNUACd5jIATsGkOZGUIjpQ+klTt3EbINyR5QL1QSEE
1otymTz/oQ2X0D5ukvdmqqFwBdZfth0kH2JbSaUI6JrEw2vPt35vZqHagaohCSmF3jAs9PKm1DIa
q2n+FmlD68O2Kedg7NeLIqnR31PoCAlF/XGokCV8C3UOsQI4rqJ0AWTv+FGlfZ2RIfWV7Djhrntt
Ib85ERkA630sJElJi8pPTTWP+thUWh0eVH3ZcPuJl4KY9Cit1aaKtYlN2Cj2H6rKarjhph36a60o
5obDTYocvKcGVPIJ3yp5aYe5DFL1mOad9AxzumQ/+kA7rRT5b5y82QABKlGzmDzQQZdXDV6gmolw
SDlBY+AxQvUwiN85bfi6v+/ny3mxI9E+wJ8PPSMVOMnFmUuVFFTQwIhOnKK8cn5z1PtQXblDbpwt
dH1mJyXwl3C0F7GoLwldIA8cik5pRDtImfdb3RjMqjvfn8vNcTDS7C8Mea2lEQkn+Q249kl8aiJU
vgJm6+FO9gE0XiPP3ly0XwPNQcmvGGAYEB7CGRKEqObDz56n6vn+RFb+fHn5xoUFGJljHp8MLf4w
eI4Yavtf4+bgjvSfKSwDtkDlOhU7Nz4NoNXxMBMiTdjagwH9m/tzubGNMdAMN0TdbrabvlyrIJQR
b3JlfGrlYj9O5aZIxZLEre/eH+fGs4iaPsIjJPWY11L4xi8LdGZ9Tfdw7T1OIlKZQoGknrodG69J
/0BZaGVitz4SWqdzZoIwRFgSI0HJy3yUOg1P6p8EfQtp7v9lAEwEuxnoQ2mZhIh8B/hG0IHAZuxl
/WEK1hKrW0sGQZbZQ0adlXsW27hVmiGpNN/38kakvvDATSMJ69RuJagDPsslv1YUuREpzi0eVOJB
4IfZ+WJAAYKqklgybo7d0hG6orLZhi9V/1J0owt536E02/bJyG19fOFRepVT4hu2UhY0WnOBuN6W
qP/MDYGZBY2WxOKI5XkX56DZcx7AHVSqBoAfQeqKVkg+84Qub1douP50PHQ0aPifiOfXRaHJYyYz
JQlPaoNMH6rG5eRkj8k/Fgp2kNkhv7JlbtQgNdx96FL+lF+k5XWucTyMrWI8GtDCoTVLHdl4NT6R
uEJDqBWS7aSxw4Q04f7ZuzUs5AqQliCqEQE3WtzwkSbluQqTx1MNcQMTUO/UThElW75U9ScgTzJX
M/oBkUnPXGg5C89GnK2Z2V1/0dkEBaVQQHEAol3K/3BdikpRPYWnIhx1MDo1bOYm59xC8dfYsdef
dVbgmw0rIEYCL7HFowkZKD/Juig7aQLsZ6EJTFDpI5nuTVOyg6AZyIvW/RW+NeKc7IDHgLwDd9zl
LdoFYaqHfJKdKhH9KzIZJJP2gWHmLe1keNtrK190bbz5n//auJKSCVKsYDxZN1N+gqqRJSoWpDNx
jerJWTzdn96NtgvkMP8zvyWox0+KKYxDjMcJVG/eVRjQtzsGWFxTbFKQ4nzahW5T5jiqMmVeE1KI
tN3/DdcsNoRZwG3gOkcgBBzOvMF+zTmtE74DDDs7zTVoZV+Nx45794OD0J7TfNcWn3XxYcBo898g
oDGvW0VD2v5PXPJUGlAByxHqBul2qtbY5Te+BX4XnlBNmYvwy0Jn1CRCqalRfhIgyNTAVgx3lTMU
eOHifZkctJX88jqKwjLMXjxolgJptkxxs7aN1AqqRScG5F58EnW82ulzUKwJC9wAayPsNJDLgtYO
GZKlSmFdV80YwWPm1Dfvsgzkhr/rTezt1Przr7SMf6EPk8Nzrey1MAeuf1euBNjX5TMRNwVoFtAn
mQnTS+yaog9DiQKyfIIENOnqp7AMCdyACkHD3x41WFKo0YMxZkTt/JXNdn1jzmODBwP9UCSDKJ1d
brYeWFrGBRhbFQ5y8S6LW4nLicS7KMdL+alRbGQ4K4f66vkFSQnP3SxkAgtZtHMux4wBfI2DJDZO
IpToOzfhdqVMwdKT1sAPNwcCOhlI0PnZWy5sPCbAgfmJcRrZP98Dc34IKgJ+Bqvs+2f2+t6Yp/Rr
pMXDk7ZVUMNuyzgVMEPPX6E8qmxKlbSnit8PMjXGF5H9ZYqMld20KTgHa1IjV6dlprviL0MHPhNr
urgo1TzOwomLYxhXxWT4yrunEYJR46qw6FW0KaPJgc4D6muzLrwkXn47NgDG2wdx/6RzLHpoQbkz
xRL92fvreT0KZjAz5oAHmmFli+Xk+loLxiCTn8IGhvf6g1+f7w8w36EXARFsFbFUP4BvhF9LLrKs
jEkSca0MqeC90CDD5mio/7k/xvVF/jMIuPqAm2C5fjbNr4s8A5AAgpGT/NTYQ/xX/pt1BHe4IX2m
/mMcu0oxkCTe9SkFOpoIHpBjpJrlSA2FqKhZ71eFfa7Ow+IHLZYVdQUhGhNBfipf0tHKoZMRyfs+
EW1YkN+f+9UHRNVMxYETUIIHQ3CZAstxM6ApJaswrYcMSfGKItb9Aa5yBgWwOzQPUX8FjRYI9st9
CE00NM+h1H+u0Ts5Vzlux6ofoOjMtMjWIV9JQY2QT53B1sTLrk7aPDIOAQw68TahJX05MpPCoJvA
0jlruatDyKI8GI//AyvvZxS8RngOEEQvz5nvAzwaRZifUjJgYSyYrJMGzabIkevJVbXYTByhCZz/
flVnwwcAxpAWAa50OTcJdYsGUJDgjHoMnVTI5km0yKBNyxwh+pRQzro/3tUxhEwryp1gkaLhDg2z
RVLOiWEz1g00HjNlX0ePo/Llj/91fowx8MzgjAPKiK7AYtOPRhNI8PJMzirwMYPUkXjNCed6L16O
MB+7X+c8aaOojMQqOXd6DKXpY6pnFAqz3Kx5eEInfWXRrtyqkCLD9h7SVSD3AHphLL5SJGpRWyty
fK4lb2hpwyGds4L+xEl7ORMsBVGEn/JuDvxMpdhRPZJMbs288oZirzLo4+T2f/8ZcSIA38bvgurp
4jNWYtr2IkKos+rD+RX3KVidMByygB59vz/SlYTyPHcUIaCJiBKOBJTO5VoXcdQUTVimZxSRR2hI
50HxLfdtyNGWcfm31gCSbDKtmfaSptVvoziMKnwi/f6gCg1cJ3QOHXCAkrnkE2TKtlw5QNe9g8Xv
WywFeN5jEJRNeo7z3ZCN8MDhCJtkN+BDU0y+csEGUDwjYwBqxDMbEGr13v0lur56sUIqUOeo1IDl
vCzXKHzI9emUzPK2EBwaOpjAyWvy4jfGAEMARSeg22FasozgClBdAviHpWedLwoH0XNAIblorGyr
Wx8bAYA2O2QKSDmXmZDhD1o2VkV29uu2fzC4SnwDfqPyuKJtKZt/HxH4TtWJOGgFVraoBUZE5PXQ
gldxfTqNnsJjtYbFJQpLzKjZyi+8fuKhHwekEBpFqDeg4LfI1RpfG4NC17ozX1AdwSWrwp6Wk1cG
301k97ktGqe+cyMxfOKYQcqWmWN9DlpG4VsT+KbEWbBMIgUaiGumdj8f4SLGmX8bnl8EhiIWb1nl
4ie+hEBg1Z85iBwHgl34H3C9hTrWCf421J82Y1ZbsVKC5W6HXOj6XeJAVTBLS8LlNH0bjDe0JxCz
5omtKhZLNwn718IyRn+AXbGFf7utDrANCdGDMIBOhImpOjYkLyxOszgegWHxxsl2rRzKooZ93WfG
5xY7ht9pB92qDzV6M9ChRm3t/v6/vo0B45Z/yl0/6NfFDYGroIk6QenPadlnJFM71eLbhLflKPxX
y+XstaF/dS0Xr6RSPw/JYr2RH0P0ZH45EfAtngEh9FVA8vX+rAyvvgLsHW/ngZtnpzE/8eGjpJHQ
fzGGl5CTKOLywhCs4kH6UF2R26Z7/inSzEiHZchxgIFaQBXhgdXIs115J+u2oprCYQw1Uxg8WKcU
VvgoGrYWNaSoyHDIVQdo0FJ6Nr5Fw7y/oNf9frw0KGnhGOqgtkE9+/LOzZS61/yK6898DE0CKKlW
8oMhw+qNarLDpkNbFkQNTc1TKHx1gidVO5TVQLTI0Y8pIyxeq/NJ85u9XOrfv2iR7QwVQPoj8/tz
B1kGwe5LKPI9xgaU5htaGJBfU/djYMoo3e5VV2Xv3YvPSMU9Kjzomm9cZ2o59fUNNuNhZNakmWJ6
yGQ8DiasSSR/Eycldg4cCnaQ1mIrLd6roAfFQbDVoMmDnh4ImIuUOxa1UC6yPj5HPqe4A6DGtJoG
3eyBAVo5C1f39DwUgCkIJoHAArHi8svVOlzYUcyLYcCACh1exZaKehPR+xvkWhAEw4BnPHM35rxt
GcaJSZRKORqisMtK0k90WmIoO/OhHztCqeYKzUcNZfSkkStnStq2oomchDr6tCOg8F0JhCLhplAv
aAYC8Egzf4Qfgs+0HlyChtOYE6oZV9oykxq84D58rMmAmjmYcJIvPpWFZOBzQseqo6k61gkp2mnM
KFj0PW4mQJJCG7DR/j0xuMi32yljEgWaoPsb5hFU2Zmhgyp4f0mu44D56kUfE1gU3AX4++XKt2MV
F1LA5pDo2Nh9baOq0vektevOarIXeVd/ASkDIM3KF/8RRLw4GiAvIyaEMJyOti10Ey8HDhA38YOK
klnKaPJVmaFZF1YHmKCTWoG8aatdXtIO4JQt/KahPjCYnUR5C8qkARn+5CnRZhPvCcru/9KtZpVb
yQaiUa9IetAP4hbAweC7jEkFJZ2PSgKwmERv/T6Du40PVQ1IGB6S1CDChn/3dQc2CPKrHlM2vOPh
CKtzMzldZkWJ26ikC1YAQNeYKLRyIEoDfB5WHyIq83H4FYgrHHhqrGxA/gfeS+k7W5K+R9kzQB/I
eLOCbmIFE54no30vi24lIZ2vnMW6z9fjzB6HPO8VvwN7cMh5+KCfJd2p65eifdQbR3nmk2e+tdO1
BsvN0aCdjRsEWlLAH13OdEStJzMyOT8juAeTAqqPxG8f+noT9Mc1atQPcOpyarg/0P0H8hEQP4jj
Xw6WxWkTGoEC0U+qnmoA/PJnLzk1dgJFuv3Xvt3odNztpZdGodqBfcAxF1Ck1Y1940hd/IxlctqL
xqT1UNY4l8Q1DeIOJvcRk6/Yymm94Yhb2Z1pA8ZREhlNruPBZERxOctl9s4daWCivCJ9PCjHtyaj
rbg7Dybp7HyTWgeF8JBut4LC2kyb1nmrnQedt6RP1RNw3zhysPUdYy8hcSJMJyHVzWFbOge0IA7C
CZhMEkAu6DFx0U5sHtV/EMA1XZwk/Asw79oNBA5vpHSS/es/WFENpn6sTOGpzszosfPd8njK9kVj
5S+andMGP5f71N+ViMCnjUQZ6R3JHk9DTfO9v9VI6ggOsw+Pue4w+n3g3cZ2CvvbIIqZExdbnPLb
0jpAW42G8WYwoxZwROpT5YO3pt3wUJLu6UG3GDUz2zKoSplZ2ECNvrklgf0ogewtNCzgGWejfuja
igOtWwP65QTgXAKzmPe9s8GxPgGeZFkaypzxwfCCXZGRgHj6NrVi8re3C9JREBKRlUG61IQGhvGt
7URXRkMjJYVzfGRmPhBXDdGxQtAAkWkPyMxT75tfCu2JTsqe7t/5j9TZvpa7Y2kqLw9iZ3XkKbBw
nNNzRiWXMz1/WzxrZ1htWT356m084Rbn+ZbTE8gQw+3l2PUmnJ4st90+57BKoYrDTKq3buiGtnZM
CLUaAMkoA5wL5hwEeySCJMxkdtR3rWLz1BPJ5Un276s3xYfN13P/qkiEsK2Jhr6rnwYr2MqEbUj1
rfbE2apEJBOgnwdKYCAfwIiDSp8ImM6aROzK9p3oW6OGGx1liEoS6wlUFqs0Y3Of2x2V6GsH3UWq
bWPzXyvAH29TEXcrHejkHUObJ8KpemYkIecU31eg3fHo4v9s9wQK+j0hqDrgt5gBxepv1K+jQgpC
dfyhWAmOvjEz+5gcWyXHDP9TsHYpsRH5vHKJtfnyrfyjt1GQJCmRSW+GhWUk1nHzSpNv2XnId8eW
YqZlQjWamE5YW9q5cIxHQdjBL8uMn79dCGlh5+/9PW22xeHL2YB2UpAvfgP41GbS7K2TbHNyMr6C
jLB/oTm++faz9vie28Vzm5vZNm9IZOKg8WSwBjpuiORsXS4z4augU2a1NDscReJQ5es9pidQxE6A
a5Fta9Y1JZuEYGk/7Zhy7jFB6fuh3iVWFROycS1oiZmGaWk0sMRHcDrM+KEgm5H6WJt/34zEDiLt
3fPXW/rwAoNvjx2idzMb7GnD4zC0yWGrYv4rIcIcAiyv1bnbOKszzqJLi9dqhKCHUEt6dxbQpR7N
XLNEn/4JXL62jJfRN7V5790f8yo3wksBPgLKAiLqR9pSjzwBw0X0ZeDeRlo/t+0LQoCgMFVmdf6/
+yP9ZDuL2QFhCMYYWK4g7iwLNRnrxCJhQX/WBzMMX0MJuxS2xlpv592GqU4LQoZkhogIFRIJD+FI
JoUySFfwNEktP8JXBmgPUiQRM6NpWxVeXTp88bTyM298BKiFopGBpj04U+oiaetitMqrOEfSBsap
VFsSRAPBcksLiXT8+6DbKmfAvCGnsIXjxgc/+ZNym1F7jxhAjcU2By9NyrqOqKDlscDU+bVdMv+A
5Tr+/oGLVEeNsk5CZaE/S0/cQ7lNapyhGjK/CJn9N1V1j9PByCiU8josX2Pya+n0NdRYB9UBDE/8
B1wyyMRdvv5qmMRpXosw7XKaL9Dx2FHU3Dq38VdpsU1yGJ4VZ7JG0q9hYW/EcxgaGGswSNCqQRZ6
ObQUq1DJ0pB4wpIKJ1lvuW4CCTKeHtRUkZE6tLnRmEWqjRLy0jIsSZNUAti1o96qlt+KzT/gL4TP
+3tGug6+8LMQeUGcR4Fz5g9L51eYyU8xlwt9PJwTEQrkVGhRZtwmEhlaNI8ZUENwmIQkVGzOJIRI
P0XTJ2ThS8mD1WyRvCnvRoJHSSk/EjR9MiKOr8aUW3V1yKV/AKVRsKBD8QOMlhjEiQHNQgoh27F2
I+TU6krYeuNGwFxQw0OjASHzci65EvFaL0XDuUhopH53T1nOiPQeP0nP91ft9sf8z0jLu6fUhKAS
RYwUuYZMURVnwcc4bGOR8vh6f0PmRBMt+pUbT7p1foA/mvvrUBe5EsbR0c6OETYOaNeQGDotRB2t
0aogLf0Ubqf9YJDOha20TJU3kbkJc/wC8ZwCpxPSDhvkETUVIfAPrO/QH/gWGhL4yBNg4a4eONwW
GWanHhPdbIuNsQaMu64UYNPPjCMBvEQYyy0C74aLi3Ts5P4sd36CqjauomHuiHIT0pn7n+fWnv49
1OIe7EcfjoEtile8I70BRFRqpoYYiEshwW1P8spo17UyXCpo+8yesKDZgktyebKrsq8lTsLMEshb
Tg0VZGYm0AZhTjsB3G0WWWIlX0N6gBIhbVuzsfrpLQI6tI8fo2wryQcDkh5+QrJtWLtKEBDgqyvY
aMEY6W9rnJN856soUX427K0uDgb7muKNlG3G2GbxoxzAirknla/se/mBr4/RsPGTFZThtUbcPEc0
nADpmPsiVy5EiVKVvI4i1fgsMdJwrrrlQpgYUJAjVP4tf4QPXPineWn+lSOYI8iPbeM8QSn/CEuA
jFZrWtDXdbyfHwSVc3g8oSi8fOsqVU0NiNbjrJucYvkajxT8/0g7r93GsWhNPxEB5nBLKlrOluxy
3RCuxJwzn34++mBwLEow0TON7kajC9Dmzmuv9YfW7uW9ZBDhvvT+Li3s/AYfArQXC2JwvHgCp7zx
wo2xVDK69ppjdNAd5/olVzFPKupjIxpqwcf05cr86JtD+Qikqiideq0fsydtg+WGKrcLC+96s1Pl
lgwcVj2fx8WXsxv9V6WtItZ5FO0q78moX8I/iadslWSdtqjy3Go+dU5H1fL9UmHm2lE7OZf836Zn
aVQzT4NSHVgPnXUvNJRy7X5YWdphyFfSEin1EtczzTUIDeI87JU4ds83WNQAhBynnC0XtxI6feTU
D+qwrZObYbg1shPgve8PkGvnLLB6jEcILNECVM4bHHwxctspJVtrf9CDOOU/09FpT1ZdLIRs1w5F
FJxYMaClMPmeDWMn1ZVChnE41mKrrCPRLVdtgFxpm3fWQp+kKQSfB1+6yjWPejZB2FxQUtOHoLLy
pD822UEdf8Yu18JqwDR+bbqrSHzUEXKO9hMEZiWq2+8H9FrblHcpq1JfotA5C37EUlIa5pDd6j8r
k2wkN+X3LUzXx7x3FPq5WsAXMJqz68XLolwNe5wr0g5GZNM5Gq9uT9+hsLEwkFdSSNTIMAPWESSQ
wQ/OJk3qqlJxISke9a0m2u4N9E+goy/jir1m2dYvHG9Rwnfy29TiSWLXH97vFDRMZavFXfsaLlEF
rwQj598zG1yhHmsxHglGssjSWt5ehbWXGg1vFTHn0VpJBqXZUiqKozW05v3EoQ9ssWvkwHZV7Pjs
Tk1wDvh+Pq59lYo+OMxwsOCwsmZ7SBtEcNptORw1NFs2vZp+FK1mvKpRodpaNfRbsF+3sSg1+PZW
7qYVk3Kr5rm6c7toSRLzym0BT+LLx0zr88tJiZJr0HqF2fPwCK19nDoIu7eq024aDWbUxn03BgfG
Vezkr8kKT4Voo5lU+RxtSdlcuoxNzr9kltJuwOJQNTAI4YqVcKv2TqZsjWynRo6+Evubu5Bq6nBv
ePugPsSOvBWd4ZehLN0cl8f3+VfMljDeEl0RSRbjIdsE+7KU2127DvaV4QxkTZLIVsdHyXprrD9h
u9GDZ2ynAaEX9VOiNQsEvs/Nf751+RiQuLywict4mJ1PjtANUYNAAENCotAg/WntjBcj/VlbyMmi
MLzR4k3bboVNEsGpR1Zno5h2KZ8U6UYIbSV5I9zwqw0FWHE8GDnpyfqujvZ56XgLx/WVYQMFxssC
SDMaz5/o2y/LKJKUQSuHfjg28lMqVHZs3aulZDf1LvWwZM4X+ERX1spZc7NZKiqPJ2FIcwoDI5iG
raZPzVRVlTLSmG+u1Th58Pr9vr08qdEL+d8uzoNZgJaJFUfdcPS9EtyHvyoHf/f/18TsEa6iJT7I
MU0kTeCk5S8qKP8PDfDOIDAElsh0nS8oy8gqr5mmyYzIyfJWqrKFDXR5bzNKX1qYLdlYMRsFUOBw
DOSfghytePPaAWnR7/txGYactzI7KyqhyT1jGigNa1Sz4XXtEvqklmPFv7VqYRsudWn2aHIFuc/C
QBqO4ojVk/K7azU4s+7CNX11eX0ZuNmSrmIt1YtYHI4ERbxLPdK0uvzr+2G72sYEk57geJwqs+lX
g6ShskVPXF7GpvLHb5aKxFfH6ksLs+mnFltooUEvrPKHVryl6XrRuPzqUcPnT3QYzFXmkSFepRoe
7MF4lOXhtxwGq8bqHa+v/jSFWK8litKV2w0Ls3O1X6BrUAtCCQCF4/ONoxYIysEZGY9lcedG92X9
KAlLko9LbcxWQJPVUpBV8XgMzV9Z09qWfCMssvCWGpmFRKoVu7FoheMxBjyrKPs2l9YFtOjvF9rV
OZpUqYAd8Biaz5E5CkLfiOWIOM2T6r10aXEr5idXg9fTciu4S4SlqwubuiyJn8kRai4KUaud5ydD
Snvy30x4LtXj9/1Z+v1pVL9cb17QqULeZkxN8jMyT7qwQA659vuYMvCyQqtQtObZ1zKU4d3X+ng0
9OyH4pc/rOw/S+/CuoRiAw8E1IBB8fq8C13UjmOB9uaRDKptDftGe82G1ffDdOXdTSMqT0Ms3gAT
zcMA0QgTOWs4YLoQBrbTWYio48JrkQdUO7VwbUPMTcL9zARhkHTxEG71wbJQC5EMqqp9q7o2KgHx
poizcYk8cXlpQG6lcE+JGzwt6ebzEUC4rI4bOcX9qXFi9722y+GBtJevLNAwr4zC1BD9p9oDo3b+
phtyK1ByMSMYSlYiTD3ksLVd3N/G1otSrNS7Qt2mNXgxm4rWwgRcbm+ahnOjQI7EC2yO0e3CuBMi
DsRjGEP5xL+vRUFQ28rtXqWwKN0EK0U/uPWPkzA+ohXcmQsBxiXNCurp1w+YDfKY4GCBqGJ/VIO9
KQLbipxmK/8uXxvwJ6AIC7vf3sh/+sO41vwfqLwtDMC0jM9D5rP25wkn3rcx3sm8Z8pVY6wGtBOf
ga+V7rol6fVq3VW+3eyypfPn8ryjVQN0KHkY9M7mSyvueSh2cjwcEWeKtXWRrTWeD+E+zA/Jkv/d
tWVsgDsEpTFBUdXpLPlyFjHxQuZ26nAslG1QbwV3PezFN6teSGxeyYrAfZjgaxg4ozE6R9QbYeSV
UNbEo/s08ApKpvqs+y9ZkSf0s4/Otb1xxSsDaJ51M6gLAf6VTuqIauvktCb6zjxpITRCAxyRxuNh
Y9lxd6+7H+LB+M96TvgvQcVDb51gCKL4bCwpGyRlERviseSNK62H56B/quUPT3DEcmstcR0vIf1T
czCFGFAqbEzh+dQVuSiXHRqnx8bp8M7a5Y954uQFUFpr5SeHfly35Kux8FuxReWcaVXCdbZUcLuy
WJHERbtg4p8ytbMtatSSOPQs12PZ3HTbQN7USORuzejWNBZA6ldSHQZSjhRdwfJ/UsnOO5wJSZVh
KC8ftXotlq9RuDV62xecEhQreEhcOFfyKu+P3x8ClxkvlMEIAsAoTvWueTTgqSnQxKBUjpaEnP06
AyTSiS/FEmL2SvYVDDBpbSR4IQtReDrvHd4glue2o3gc3Gpcxxx9715U574d5qJld2Mg32amNewC
C08lvEfk+6oayoXb5vLE5yOIS6Fqo6pAsHX+EWWMWYogyOIRK8YwnurUazN7+35Ap21wfqiaXGQc
cOxHhDXm4hMGgjhiVhXysY+OaNjZQaMuXFxXWwAmC4qAKsEF6zjK5EBLm1zGjB4+JbekVi2hZK8M
FHVcSEjkBKc6zSzy9UzZU5tSVo6KCiih3bWArRbfP1dWPPHFBJSdapFTRft8OkJNrMdBTNSjUu5D
a9d0uiPeRpUTPoOj0W+bwWnQO1yKty+PSwTReBfiQjUF3OLsYJEatRdjpCeOQ7tK/VUQH/qDug+0
hRTINESzdXDWzGythbWaeA1ugRR3m3FtNYAn0IH+qPsJebawia8kvxA+Q/0ehxxACeo8VyFUsHey
zrWOykqx0216m/SrcTs63kl4qPftm7atTiFqyZptaHf4XuopwpiO1zjNfnzOf8Z2WePjd/S0rfv3
++1weYCiLY7UKLHdpImrzuZYrHsvyXzfPY4F4Nrb2kj2mQoaFt2AJo43hr76vr3LzUF7ZNOp78CO
YROer6kEfGg0lpZ7VAFPhzoP64Uz5HJekZXgBAPEo4oibKLzBlQXie22EtVjZANWTKmDOJpho+od
6Q/6Eo/ucq3S2KTaIaIbYlKeO2+sHBS0f4CgHCP/SU5u22Y1CI4m2Atr9ZJvz5b42s40ql/ipKTO
Mrl1NfVYY0KUP5j/2uSEvJzdp+vqOBwa82ZREOXy4jlvcnazWubQphXR7zH496OKXzPhpjEXrtQr
a4HAgZsNXitw3c/z50uvPLHIcVRStKOqo0CrIZ3T7b5fbVdWN3R9WObT8wW23+ycFFHFr/Gu047Q
CMziPnFvxg8/3lqrJUnpKxGmxc3FacnFBTxuLijKY0+TXYhyxwGM3keSb+RjuxN9x0s+VBB5up2F
9stQbJVg+30Xr6CdzluerQ0z7Dw99jXtmP9G0bE8qvJe5+5scCpIgYC+m++W5YjuAeF1CzjjS7fw
TLkUzGXP8jwmcuC9RHQ0G+QqM8ze6irhaGJ73gPGNI7mr1LYlsGjltmulN90yns2GjbFqiTbRM0T
5iaB1duBiASuDLL9TgtLO2SY4ptK3UXhLRiVJH1oTaft99jqQAE5lsK9P65xjI//ooW2MIbTPj2/
DM66oM5OpSHPhjrXS+EIyPmfUu9lvASTfWPdkd3Jn4Q9GdK2OS40Ov3od43ODo/YTww/tmg0bTjw
X6JYXHmPuvJMdT0rSjsXnuV0iW9wZUN8nat55qTAiAk3iVw4arJTVBvXdMCLW83f9gC7ba38Lcp9
89u1fxuaPap2tCowb1ro9nSjnHWbdUKMSYUalg+p+9kBrYlZr+uu7B6LVyuwTcQf2l+iU/8qklVp
vQhiYy/r9V8M9bQ24bQQK2GqSnh5fn4OKMwLbsMSreKdVr/1ItqNh+7Fk2wQat2tsP++jxfXAo8i
Su+8THTqEkh6nzeXiIgtW7rg8lSg0vaapwfB5Da/t5aW0JWxtEgRElrwLxS9pwzClxM0MwssjNJI
OBZ4Ad+H1o3urmWnN3ER/1076ILl3X9+Sk99m55+cN+5IeYYIUnKoqYtNOEYe+smf830g+g9IOjj
W5vG2pqxo/f3wTtp7K7dVkv82osbY2qcf8CXIeUEEOu8v2mIXggWjsIxkx5a8K1ili4cBZdFZH4e
VUfoMLAHyWLOloqUu14/NI1/ks17rj8nCfdK9JQLP3QVI4d0IzjJGuNwx/VeU+XdPCijQ2eH/EaT
Dxqi5pa7cMBfBo9ThzWWLqE4If9nsfnLJMuWVGaBa/inUXjy631fPKndqe/fKi4VOLyZIxevMjRW
pfrRyiCPcTsb7fE17D4Mw2lBBSL+iaudncd/hc4JcE0ds02n31Fwbjuer4t5q4vQYfrgyTeVxxz2
CnORL8/IXdhyrXfCYc5dSZv4h2o4ho3A89iQL3VMBUuUbeE5A0cOJijev++332dKfnbEoMECmWwC
wlDmnAW1Rt0hSVVo/glpWDt/xLusXvkwa/fdB2py3cdYQ3OpXsf8Tire6zy3AfIRev/KMlh2NtII
K22TqHa6MWsH1Dd0GHWdCR/jc3FKLAcAtag/EyQHazQTRG0NGxlAqLR1by3TsVBO2etv+eiM98G+
cVGiwMJ5ld34+saNN8Efl7vtWN/BteBxndiKQJZ45X903ip0/3w/EJc4BMTcGH8ZQDKy1zDszvdL
IvsqsjQqi3m8I+8VAFd9bEDRaaW3K8Cp3AWAGWM7ezFhMwg7zX2BBds+17rTLIGDLgE107cA2gHM
ZxEkzaGhAxXhdBzC4FTzrMj3g7SKPxjK4q8Wboaot/PoWHqOLIH0u5lOZZjW4eR0budesJbjjYDK
jJNGa6l965ZqFld2PaRH/mLRcmQTK84GKg8LIPVJcPL3wg/U8d3HKtyJ/zBU9+5dsq28iADjCr/H
v0n0MxTvAM4KT/BEFh4vl8EcgzTBS6nOTyLHc5GYrO/1su7K4BQPj9YL61S7TU6Ekc3wJExE9nED
bYfgblyJ5rZ4MdqF4/2SBMEH4Kw6MQvESdR2NhABzjal5AvhCf/dvnWQ5M8MJ/tbuW/ZWhgOXZEi
89PaZXPP5SmUz322Kbx1Z9rZL+8h0u5cgRtvU4UP4XNdOtrj9wt6ujjPN/b5183O/7L3q1GZvo4i
DAQCnCHEjLMOQkH27AIOrVfft3dZAoDngguiAudFJyUxtwssyrEZ0NZOTqF8m/sr/UN01024KsRD
due6G/ZycBTLnaTY/ikLnbGwvSXi5NSnWZ95MvOmxbGYjPzF0tTzunfDKD2l4j+LY57n5UInL6Jf
xOSYbDIuXOfIlMxGVXKDMNK9Mj215r556g/Kpj5YN4TkXrnLVupBaBZW2XSHzruEDAeVO2C98LBn
5zOaK7WgKH52cst/gGb7+rXN/itLgD7hBvopAE2B3Zr1ybUST67bOjtx5eBULo92Gh7Vai29CksA
jss82aytWciQt0UYa2OVnYzfHdIGkNcOvn8bha9C/aD/qBoHm844W38/a59vkvkgUqIh642Qh4SA
xPmRFTaFklqBkZ98KHgj9ww2bem+FTZ56/jKbVutkmgtPir/CkSQCOPrCBWPnfDkWbeC9jPAbESW
7ALJzczWESkPURRw4nRnGGhovDbVfsTsptq3AXTKm4ELDI+ygXAidLLmxV1y1LpcESRLOXqnRUjU
NTfjy/ER8oOuK05+sNK0n1l6pzab7wfs8uygCRhk5H0BdF5YzMVp5QquNRYnr6rtvn8p4T0GzyI+
PsM+fdKfv2/tsj6Cei27Sp8kbSY9v9migByhDKJYFSfFhfVjo/fe7v1y6zf3cFZX5bP0rK1z24oi
wpI/erEVFjbAte5aUwDGHqC6Nt8AedWiHt7VxUkbV7lrd725jXplFVt4WX8EtaNVS8Qv7fKVRZcp
1PL2QXODHP75iowtpXaLZihO7UrpNxmv+xTVQElem/+K14bEKrzcdSo4rriK07UUbBoUBlRnfI5l
vJYPyB5NWlAfRWjXaxmgeQi3M3JKE884p4yd0XOqx/5vmjs94nPNPs9/wVtqxjtoAGWy03/JldMK
O0pQOeHcY7aQS7rk5RB7g3LlIUkRj5z41P0vcbjUy4E5thqEVsUW4bTE5VuYOF6xKaPBUTq0GbYi
cin+JnoftOdeXandi/LXIO+hrbrQSS27GgE1rq1kF+ImUpm2Wu4p5Y7ySiR6l53Q2CHu7huHRlpl
1ob/qdVLt8knbvn82DjvxezslYo4R1xTL09oDQTWyhhfFOMO2WprvK3+jb/IQvMId7fp3yy2vffR
3IfhRjK27uAY5q4KcVy/kcXtsBr0VVjvunRrjY+xeKsKqPNtStfxnzXlIXs0fgbPCpovypvX+QQK
djisvQf1d+2ujew2xoHgrRcO5RaZcd16MoiD/xbhFn91IXiNrG0VPUTSZhR2brSRNae8z3im5PdD
mCPRVTjIQ41bsp4+v+LfCPAxdQfT7PK2KqjNbaTWGbpH/xfaRYUl8xLl78eOHKO/pNd5mZllUcAg
mC7oyVBons0YykyJKsEoTyK08LT6h5mRrb+kz9qWb4S6s/AYvBIgnrU356QpqagnrMPyJD9Fr96h
1Z7Hd/WuM52qQoLxfRz2nOvZCo/STON9Ib98f6x91nzmy0efwFBUfidE1Cy1ocVy2iUJ/bUOxYf+
VDn9IV2V40bWiQkPCDFB50RnYQ9ztvknvuVQhlYFD/X7+o8YOtZvY5ckia0hRpC1axzqXBuErVU4
0LYs7DEYs+gB/Sdp2423rlOvklV778l28yt8alkQ8MzdJcXmy9rnNIdowGDwBqYG8d7Zxu6G2EqM
oDphSeT3XIr/9MxyzDTeNfKtKBYOmiv3pfGfY1la5W4g0scFnoj/vFVTbBMt0NzyJKlraGHNa9/D
6f/pH7z2RV9CZF7mp6c+mpMMpEkoe+EkUagySU4hrE4+b67qr1/LG72+K7M3Uq1qvhvD31qLXiMw
DO8GzmAaL1E3LjKPsw+YcmZfTk9MSP1OzKLqpEb7WJpUKRCCiHCbPizKiPFLF0v0S1dnS5RiiTIk
Kl0Vo72ECHaIyne/cL1feTByw/GsJpSg9nOxD/RUF1299j7XTFi9F9ox1nbaQxJRETVO+nAomq2Q
b4zBBoDB67tAZsxf1/17TzFv2IrBArD3yktl+iCDaJDPIT03u50K04uHVmd8DQ68xr/vN9gqSNwx
kCBiPFtyR0BLygSAUsLDfoxhq8c3qeZ8fz5cm2WCUkqJaKkSd8yC0sat9bzQamZZpSJdbFz/dcx+
u9UNCY//bOfEiqLmZoBVIqWrzh9GRR5FGPn69SlE3Ps3x75ACoVHMgkuUivf9+tKjE9jZAWpUuFR
TF7wfPn6RtX22VjUJ6U7mNIP85/QyqDONxJZcm+raAideuuiim7kaOGxdC2SPGt6tnMkPU/yAJnT
U/lb+hUpiqMMKxWJqtq0Mf92KrtRV9mLrm37+0oFax9E2JcdzKUQ/eoR8nUIZvuqVXFHEqWqPrno
tXSrSL4rBNI2ISm2pxrf+MZB4l6UHKPdGUerXVhZV29aC13eT9lxjszZDFjK6GZC3dSnBg/aJD/k
6lotHLe/y2ttXVqhU0n2gPSLqx8X5n765fmB8rXl2QQMKcSVikriKazQw5q8y4zESRAwFUn9/o2q
1Vh/pMXvZHipmoNs7b3hDaRc/77wGVMzF59BMlMlD6AA+phdU34UNEqRca610c/hrkXKYNOb08Ni
6G7S9fghZIdI3Ru+E/yQHkzc9fKlCHi6ki6+gMI9bwrQX2y8800g61GgyFVSnaQfoAIfO97TtYxg
lrgWg0O4TtWtW20p9FX9Zji4drl1Y3Rqwr81AdpNWdriKvghbPs7bOe03jGCLTWf9j+TVjkWJnTB
//3I6Yj6ctHkbiFbocYwYco8wFeGIJQcipxkuOcsak1cXRoIi07i8CyRuWZIY6SRrwHvOGEU5mTE
nb57n4ar0FiIu66dq0DtAD2jZj45GZ53Kk7j1sibtjqZN9JD58Xo761TJ2we4iVg33RCX8zxl5Zm
YYk0drkV+7RUp+B9ulTQNl5VvC2s5WmtftfKbC17Sii1KjiNE6/Sk/BL/xcWu7TbyMqtntpitvfv
Knf1fZtXUgxgiBG6hGWmYZU9Oz+aLvBUo9UA2tT+OmSDRvm7pvz3eWKKJllh1KEnH9TzebJKLemS
UKhOcfcWGKgPtU+ojiLnpxCfd23//9KnL83NJqsL/LgYBbc6FenfBlvBzPyVR8HCyXt14MCTcvfx
1IERd94nYqBwrHX61FhOBGoWaYA4+s+QfrYs/lMcayIYS+7z80ZyqW+EIQybk+ci+qfZfQ1Gakmd
4tpVSr7RIgU0wWQvas9GNFpNqqbNyZCeA93J4oPQ3WCfsoLa7qnIaEFVEapNgj6v0t2MP+St7gSb
V31YSM5c2WQgguFGYD8L3HGeVnaVwmwjMWtOPeniUbqr4e5+v9qvXBaTSsFUiYMgBWr1fDyHUa3y
ZGyak4KEGJdknR/cZhdXj6q7+b6l+dFERgTBDzJrAAR5X8xFe9u4cbM4lJsjWnJyl9zknXjnhxa6
9vVTiDlVtIS1mQ/e/zQIxGsqlGDBNVsqeiDKYV2azVGQeWm3xrFVq4V9dbWJCSwwUQ8odM+XvDjG
aWQFLWIfZEdlH5jCf9xUn51AZmoSKZoS1bNgSrd8IU2CEimtUd8I1mOhRDYy3Av9+Mwyfj1np2aQ
NsDImqQVqiWzZqTRrEbulfZIGiTY6erKLGwU+YR1JB18cSfeytm++ZUdqvVixDw/NmgaO7kpVQCJ
ZnJ7O1+BjRiHZmmhOaSTGQnWw10mOll43zxH6otWHdVm38p3uvyooa55X6J/9v2ynG+Az+YpfqKC
wJEFenXWvJX7RZgV/TEIfKeAy9CYJ3JFlQr9eSEyUxR+azbKAPSgbJkTNBxtgvO2TBhVnec1tEVt
tXRxQ3tSW8xpbAsP6alARW7KaJMVgvPEjttERfuq/uNWa10p7aF886ubKH/tkH8DM6YcImmbpQiK
2Xnt6NINuIIXqb7RMwiBMjA2deEwuois/2eo/vfzZzOllW4nlAZDVRt7eSCitMnHec+R9S+ObEuB
AO3EC5yIawuTIQMlgPIoSOn5qRH4qhv5ftsfI3NVVztkzJpDfmhvZHWdv2XSyxA7jbVvo3vtvaEK
+/3auN46UFziWG4CsALnExaWfW2IY41KRvmsYkhQVgd/cJFmN2yX8rIi2XK+SycJ2XwvhGvE1LLu
VTKXHB4vjxmcYnivk5FBXRm0wvlnQDa0iBt7ES32SHByGWXxOBrShUNgHqNSyaVqCAKArDUXwjxl
KHiRkhuCKR7DcaOuEz9fBX0Fc+H5+0G92HCfzUxe6phTTU/k8860RisCNLHEo3br9XdlBZBAUmzt
E3Ywrr9v6yIN+tknyFkAtDHjoE593tjQ6D2RD41J+bGQdkaxq6DnKokDhz5A36Ae852vjk6V5Hdh
03wERfUBptwJh+0id+Lq+FIdRp5oqmbOU6LKGKWZNH1Lj0qA18fbMbxDuTtSFnt9cdUyxFSBobwj
pcDhOhviUStUEsCBdMQXChbi8JQe1dQxhefkWZ6y3z4RUzmsvOZhNOBev1b43HVZd0Df8/vxv/oh
+JIS5PIWUT9RBF/eWG0cxc0YQf4ZkoPVCBuQRCiMhPXvsHyUu6XK3bUBZnBRgoTWxHaZdTtRKtny
ME84xv19U72WhwIwD7rM3/fpguo4rSm2yMQTQwCL/zxfU2lHrb+PKuloVOvqlIBkjfXSUUgrhKhM
ybjGy1zXT+34nhjpjfW40PzUi7NL5LP5zwsbpDI313nzyKZ5cGJK6aj4CJmCnih3pR9TRHqy2p99
l9g8aXusBGsNu6xopaAxmEwsge8/YwoILr4COLvMtsJgbl7kMoDXRb7aS0dZ32QovXakpz/yVzna
tN0p4A77vrnP3Pq8PZAu7B7YTSQNZwFK2WhmlUeSdNSz+0jaTf7vCNy57f3or+oOgM2o7RQ8id2N
5a6q/BS+EozaerTt9SNUb9271TWnTwM7HNeoqcOdSMpfFNzifdbfjdhbD8k6zxYG6eLcJmfPm99i
E5JO5xg6n6qiM0olL0aV06fNnQlO6MAYyxc22UVdgkWAKS8ccKjgUJXmWJyyQqlhNI3xmFeFrQ1v
Yf0CybhQte1bHweOOOlGpksL4GqrCEfJEFbYcNREzjsXq3XeykXLdaH98z6Q/WrNrTFu4v7P8Kd2
K8fwl4bzIrlKjM1ym+At3IHQQWfhdpS0saGMrOh8pDAYKxtrfK18zjLS117q5G35wtO5UpHMP/ny
wvvlSofPW591OK+Lpi9aCSHBdjWSvCkgE7tZYOfqPq9VRzd2ZSQfgPZ8v/QvMvafvUaREzQ0zBtx
TtiEMd6Yg5kRdg2buL0RjMoes3EnUeNUo3t/+Fdam9ADhtYfNK2ikmk883bd1jgHtH/qZmEnXp8E
UJtTDWwCnM6CWNXzZCOySgR6fiMnO5ZPxbjLhJ/tP72l6PuCrGez65cOvcuLhLH/0ui0075cJIEK
jEBSCT0F9C5MqVoj5NX2t4UBzyXcDcMPoQawszez7le2GsKHTgJHiibhmH4M6l2dnhbmZJ7h/JyT
L98z29li0XYBq7+f6FBDejAiybaytZ5SPHnypMfBlsNstRgHXmAj/6dZ4CIUkXkTzksZY9xlhdR2
/VG8wZjIUJ+Nqt96MrSw/GdovivGptCT+xCfCOHFIr/fZ3d5tY/GvdLeoUeWFI+91Nm1f1SGra4+
mEGxcOJdXk7TPP3vB87mqcVxQqxEXjhhp/zILQGDi8Y/CKk8LuzGi8LafChmM2DgkiKAv+6PHhxb
98XAykGSayrHUb4R9KNB8n9YKQSWDEFyUxaO7N4J1XMoPZXxi4QxoPe+sCbkiytRm5SrptQhFxVp
5fM1qgVjbiqe1B8tLED6dZrkUPPUSP2wBnPcpFrxtyYT81BqhbsWpf4gIBqD+Jn60cVmsvBWu7x5
pm+ZUu8sEx4ws5MytIQ+DSsk9uIoZba1VEXUVY8XzoJru/JrK7MTkZx2HCgxPdZ+hN22xV1WskWF
h/uH0P1YGN1rK+tLW/O6pR6WSiKgGHKMhFsheTeTv6P7U/8pp7eB4ngUL/1oF95n/Ys83BPHagtd
vRKAMKLQUCTCWXgF85i65Q/1SpP7oym+x+ZDLRZ2lrbrLNzBTOnCg6GjEy0FD01Ur8rsXa8/Bjyh
xnQvEniYlFz8v6hK68lG7Q91TpV3fB7TbVRp96bg7iqzc3LhsaoL/EOkm07tMJ74fgQv3110AMgO
Dw8A1uSszpdnPlhapMkCsqQANtRVnhXh2gT0DVo4r0PgEgN+R+NQLgycfHVbfGl3+vMvR3dfeLWu
Rnp/rPBCcNtVQP5eyxVHdR+N2IlUVP6FNynfeu0dL/nOw/8ZyDzOwJ228vUfSZQhWgwfge2bHpak
uy5zGoQUBnQ0cgukoC783mKTDTi2KPCVKr4UwZ84v9fiVUxiN9zjXWp0gl3euEjwfj8Z8rULZBIT
JbUHQZtPOB+VWFA7LfSYDc1vN6EOKEc3D7o72LmJLYAFHMCLkZBE1vlQQviV7vL8GFYrCemJkdp1
MioHw9uk+uOQkUldDCmvfB7ZWhU93SlpS07//PNavUtB35I7Lft7KhV2HjzLvtNTNo5aDCqGo4dG
4HCr7b8flitrFBtESpaAUDi05inb2CjS2KyE9jiKr5WUbUd9W2XFpk+TtdItTMF0OJ2/KGAXIExB
2hFiKbzS8y5aVmJ2nopJgdojku3bbfdKClqXb1vzAKRQff6+a9fCR14vE2aVEgbx8ixualUhxaVW
waEACduXvvfkdU67G1YJyhtkjxS6/xQwmS+y1xk3cZouBdBXzmsTDU6EbPkIDGxnXc7VOJbLwGqP
zyYi/02j2mK2zYQ/8Yhx1ZK5zqdd7HyAdSQi8GWYKCVzZGlMDYXctY4gsT6k96OqCc+xUSOfUkQe
FUPsQ2/6hhWv5FMuosbHLIXFkQ5Wsw6GUb4VRrP4K+jK4Axuk5D5BDjYGKHpNETihyYwT5HsKytD
BhA6GpG+a90cvwBEEldUjuq1Upof+FDkW6HxpY3QxcFaHWrVbkgDb1Rx0Aq7ahTOG00pxv9+2CI7
CxsA6SnIRepse/e+WHhBEnXHNk7fNLl+UoVfRvfUFveVclpYWFcOWJNX8STJTcrnYmHFZg0wzc+6
o+quLXUfZu7eIhOZ+rBmu39tnK2qJHkbqs5JDMEexthe+IDLvAvJSWj6hGRsI0gh5zspbxtvNISC
RIO6ccEPNxj7ytyPOXSybjyU4z4NbhIBPIT6W2xesgbCVKGjEf0jDb2Fl8K1JY57N6kmDWFBoEXn
36Klo9aqWg400P1ZNL8H6wG3gVK3jew+Sxc6fu0EodTOu0yF80FB8rytwaCI66dNd5Tr8NeImFdk
6LY0Bg/671bI8WZ1GnkJvnV1sr+0ORtr5InkHI4/0teu8BtDrtD9P6R9147kSLLsDx0C1OKVOpks
LbqqX4iq7i5qrfn116J2z05mJG8Geg9mpjGDAdIZysPD3dzMqxtcoXFQF73HbQDcjoubQp4hqjZb
hAA4Y7F34jAMGFOMfQ1Gg++M68l1vjXDMBbCABFKqDdmh3YMleImH+/4G2FwUjDYQkqqa45CBhe6
2dXNxmqj2F3hkw+gjlY3lq28kt2GBh9HKUpzUSo3ugfTmjem+a1WyYzQkzVi8kEnI8YVrmaZimXO
VuF2EfpDWxqhMqqsnq69O/d0ZqlomgOGojYyzOzK9b6Qg3i7xcWrHlKgpyoNjYPrZupT4maKWSre
9WXdn1RQLOD2RaqKZtThok7nph5j1Mr3lveH/KnSoArzKAGozggI90Iu8PIhkSERa3ihnM9nmsRA
yPPd/DxXf+b0Rk00KyJi3OhDCYverCP3qx6+ro9vL2tByAAhBILxkZ7yc6NTPVT8MOHcgI1m1WdH
chXZKyAnNVochDIUXx+HA6h7kz/XDX+nuC9uwRPD1LXftIZe1MqM87IdhOQxjZaXjc9N0k3awTUl
agPFkMzkU1BnxMcCvaczkGq6byDemiFouaXNIZOfk/a+5Z9ESJQuogf83BIhzyJC8lv29en1+jfv
+vOTT6bChL6dh2WsMVfqhPyojs6oePYHjlXa3psa1CZIxyka04ns/PmaJMtcj5vUI1lg3Chu4oDf
QOrBuvYaKR6aFwsIZ8Q4AOVD8dm/GN0zB2pVoPvM2ojuRe4Gbz21vkH/TNDdquP9snmz5C94CV6f
jZ2jgd581DDg4MHLRtOyoT0tERqOzIZXbsESPSjSoU2hcyPftQqLTn7fGMCLgAbhAuMpXxOl25Jz
pYJziDbkyo8lqKFB7C3/xUPVo5pYhBYMc98x64lryxZFabaWR0K16K2WV521+oiD2FPQ3lxAZfL6
TO5lMgnNwf+Ojg4U5EYa8mqScWFmTxHEwESt96CdeqgAaOjkwe6HO0jzacNBx2aLFh4Qe5Q6te6u
i7pATIcbyKoyVncvLMc3QXIXNWYAH+hChlJNIgS/8U0qX98bWtQgo1pAMXcaRM3SwUb+Dsll6ILG
WgCwIDiEFSA7GUHLzrMHLxDssG8gBE+3PAMxOxqJhFVv2odEfOStOYIgZQyRPZHxwNrzg2emqNsz
a5fa6CQVG6zV7trKH95awkaU9iHPBemvTrEzILDRb8GqLhOnQflB8spC2phcmPD+54ddyqOo6wTI
doCJQjc5Y5ZNY8lYRJGXFXu0Xp2aoeK/fqmabCXSNPzq6+nqTv0Rqo9NZ47v8eh14914hNZOATnA
dbS76kNgTfDuWsoyalSo+QC4QN1ucbSW46oBziIWtwuYMaE4xK9obLKL7g267QglzF5+bN+GHr1c
G8TKb43xEaiT6P36YaOONli6UGLXIUyB8pyORwE132Dr0gYjmcVQu6vgSxITsdn8Vjc2WuOvW6Ku
iwtLlBtfhC3mC2kSQQp2Z7b6YSrsiAnJuzCioDWStMCQlkEU1KhpXbe443MRDf2i+FCuwdQR2Aev
MDD0O1aIATwPoS6P1CnlfnEO9ZxPlCQU3tTlAyIIcgulg8e/nC9kNoAoQb+lhEgaXEjnJ6FeZDUD
uU4SShqUHrzUErQjNuR1I9Q2BFMqaEDQpy2QiiAqdNRIdChJtzjZadjYsnhTiU7L+fr6pxcYWRTq
WMOODKkhvHIhWYM+Vhr0OSdrWTRxm4TGGo68LbB4Vqjgm/w+WGSIGoSOPwD4PJ8sqYAyhaQlaZgN
zqqi+xCxKWOq9kygaQOdXRC+M4CcODchtBGaXdM+DYGzApHk6rKqRTtzBAZm9P4RtADBgJ8bMIS0
SVCRS8Nq8tCluvz9WgNDjCcvRAyJ3A19NorCyMduHdIQtfAl/3iudLvtn5e/JJMkSwFvIiIKAmwH
72tqGIOsF5vONVkIkJwc3/D6B5PLeWcpCHYDK4HrUEVCg5qpJTOkQqqzsEfdmntt0cWrMyojlwcD
LxyZ9EChDxMhHeWt6myqqx7ULeGiH6opmJegAN/ZbTa41w/g7lCQPpUA3YVPoWdLFaexWLoyCzUz
R0bLGEe0gjCyTCwb1FgGXs5UtYcNKQr0+UOw87z5+/MtSRDpI2KuAsHxnK9Inaf5ouGBAviEm2qm
zjNevXtDOP196nkkoZKPw4HfH7vbFT3Pqj1zrDzNng2ZJJQBQsKdaFA2yijPeC6fszDhb5dHobSR
NPj7xUbeixcBP1LRYUZFVb2xRU2WdXkoB0JkVT//koz2++iBUx1pVJRXcXFQt183cfWgxEYWVuVd
l971ifPX3w/mYNRtgXVHgE53rUXrrLdxFuH715fBL5Tn7OW6AbopjIwAn63BPxGPDtgItY+WMplj
pS3C3ByhhNd5f5reWkVTKsz1SWtAQ2h/RR8MoxfXOcwCGACYFBKBxLufGy2qOMlXTUPB7U0O5hsO
Cs/pS/yS38j32S0XdBDO7j/Xx+tWL3YbjJLQAe83hLkg3j03miS1oq2qjsamB/EpDaXf139+Z0zg
Q0FGHVhNwNppTpSm7HFYK2k7ggezdLbIGbyMBdvbGQLpVUL0CuwSdgW13cqsr4AxH7fjHPAP6++I
cVroDBBmhwcTHQinUHhDW+w3QcTJs3PuRkBYq2k7yoH21r4uKaHQgmo2WgPrA0sA5nIwqHRgtkjS
BylhOiDf4lZXMxViUFF9O3Nf4LZkEpRexNooqJJ0M2klgwHaSQ4jgMt5nILOhbOIADTKCxCcugU0
Q324vvosS9QdLOdjKqwTLGVc8Adwh1iylNVpOO+6GfIzJ481LBAGBE5lGc08uMDoWtXMVwOKtsZ2
BGDT7xi+4HIHn/84NYZSFvt40/HjAxfk9WOT3Gxg9Jic60O4uOfJEBD5kjYugZRgzo+hGHPJ0qTR
dqw6PwK3L3cEsUOGZ8PsXje0NxyEQ6gfC+B+QsvYuaHKSIa2TRr+mFaOMoEH8JhVTpW/XrdCkr/0
iiCWwMMEmSHU0qgjGRu5hK6Cjj/GfiHcojKt4m3rRJxdecwm5r0RGegMR+oMGxp4y/MRQYe3QNWI
548Qf16hrMlb0QgcD+PmpzMvZJOB3ROdOYTpTZbp0J5f+95Y1Gg61h/TobAfN2913yFTyngIX44G
JGUk4YCGWEKzTt3NSYNMpqSW8/GnfLiX7q8vy+UuQ2oQYT26p/BshKM5nyokGyqlrpf5OC8OyFHQ
HrYo3qo4EyvGvzz4xBD6ZEj2BF29VK0pKvSoxDt7PqYAnFj1L9xjB+AAro/mcpPBCAg7wBUKD43Y
lRqNXG5NncBIcYAitGrpdz3aGqBE3DMC1521P7dEnPbJDTD2hVpq+jYfpbfSG/9E76Ulfcl+qps9
i8qWKqtgm52bIvvjxFQhbgPeGzCV3Xf3Em9yzuiWtupC/bcyNfv6DO5strMZpDbbBr/WaAuMrVb5
KGf2fDezmHlo/PnFgKioJoPSXKR1ZO7ukvtpMIfP6cdoJwHvjgewdY0/rg9p57Y+n0Cya04mEI3L
XV9XsDe4XeqC2tKTPD4EWc8BTRTRxtiDdO8lPTyalDOdxsFIeWE+ok+wTa3SR+4KpcztKEI5OoCz
A57Q013etLXJSX6ydibZ4+eOFqMlD1CAQ74hdOejNbKyTDkOZyA+bpJd/xlqe6lhyp1m10BD+tri
lCfOCi0P//pEXwYq55apddU4EUXTHJbl3NEzL1E8fVtZs7u7QXFPAUANMD2IiM6H15RjnA2TCG9Y
HWQPL8cj+JtUK7uDcoA6mjUEgHn0tj7InXV9dHRm9ntdgd3+F+sH8izUDZaJaTJ0UrYcs1BRfT2x
3OKY3AIG4HM30oP6ZM4Hybtuc89pIgmG2B+wU4KDPB+shqRkOxrFcoxeQB/mD6ZxuwQJyzXT7Kn/
Ghna+tAjBkARIILnZsRmLqtNhJkiVJ3aj50eyqW37Y0SGFbnT8ESaPfp5+aqXnwnHa4PcW89AWD6
j21qPbWy0pVtq5aj6k3gIoeCXqC+XDdx+XaDB0XeB50FUKdAqYSyURbAQ8o9bHS2YG6+fki9wc89
zWo8+RFCrK7OCA3IrUmfwVOD1D1U8rm8DA0MzhaIQxhHQNydspPhULti6aI1Wib8Ovfkto/Nc+/E
H7W5HSZTP2x+GrR2HqiH9rB4hS++Zbfae3S7Hvt71sW052mQUSNUPKiJIV9/vm10desbiYzScNOX
4UkOdCf3Jz8Nu9v+MP5t8e1fu/TEHOVepEzN67pqlmP/1fvG04C9KrmpIxwbf76f35Lb4uOpfGKx
4dHwT9rs9+1ycnusG6Eq1erlOLWg9LJ1rzmorWlWtm6rthD0T7KJZo78HgpilvQwBUKg/xd+9buv
EdA7ZGdoQphkQ6xT98NybDdPnyzEzCvvMI4IOQIXO5b0Tv7bBjW5ddpMKDvBRvkAOqXqXYEUWnVT
TY/Qjv6j8ibkiFOWdiYNgf/31P5jlLqYVS1WhWLoYVQ1IYL0uYXrh+51PmcCVXjD/8Ltof7K/EB6
x63JNWbNuiuvjxoP+vMdLA/jkht9hw9Y74BgDXpL/Y1u5n5GFGwCgP8xNoxDQ87m/3+eLyFXfTfx
KYhukf1wdM5LU6cfGM5nN97BlgQuVNOwNy/EQKJ27qO+XY75KwhzDsCyHRo/8hur83KXsW/IGb8Y
D64oAPWRYr1oWYSGVsKr6GI4gpH9TprQ2GNKb/Pt9sOITTXUgvm3OlrRL0LUZ1Yx60re9UAn1omn
PDmbcYSyBNqJcCWXlgYuyS8itHCI/+SiKRaW/tT+RmMcC+NL9+T+a9ueWKW2bZ0iIbsJE+Y3cqB6
JcAVtdZhOnbHOTOB9q78sCnt9NlgXJX799g/hunIcuSMNAHAajnyD9EN4STUHMNqnNnWzdZegs5k
0XTvxh8nBqmbBl4PMNNihvCjO+SWcRu5ug9m5pYRoZMJozeRQpRrQEwOkRya+H/uZqS3BBHyV7mp
Q2yrcrjGUdtDi3JQbUGI6/qm3budUc9AkwBShHgqUrsma3phFGqYQ8+7VTE86d4BP/1x6lJcEiVD
ayl+PPdB1frGMd7ru1Ho6e9TjprExRB4xO+LN6X5sNwtNkBg7UP2ITzEz4P1hf9gnfGdByhgABpU
GcAdCQgRFT61itwAJi2Jx7Hy1t5tveS1fzc2MwXb7m/1k7k+ew/EM4Pk2J8c62HghVGMYBBPRTMu
HeGTy83iQ32CALr0Ed/Hkk30Bljj3PEmIO0H/lcBsyAqhFQYLDe5JnSTJh7n6H4Cdusuv1HDSXah
1CLcKp7xOt53LOL1na0PzCLKwuiNBLefSJ0wqasTfeg44Sj0wfoK5QgCK/mhhuoQpL13fd/vJC0I
NgBgNQMVSjQpUHtz61TF2PD/jyNkKp6m1RV4a5IO8+SjP6Rs7C77+wsWewapZSJwB/5zGrA/cYI6
Do2uHJfYjh/BM4GWsgZMQLE5rGZbWt3PL9D2XB/m5fH+ZoEBGQoY9Ahj7fnuUdJ0Hedy1Y+8DJK6
15VFTUtm6dxbyQAnYJ8gz4THEj2mZZw7mRt4/bhwmxn9jnTAYLyhAR6TkYu53Bsw9J2Rx3MehBbU
fqzKXCnBFoVujvo9qsDZZI2xXayOVUE1QvnrwATlGKQX4ReBJAM5wPmsocSwdYPYI5pOHxs1QLOh
krECExJOUTOHDq5/s5MTCO25DXHm0UiBxAOuky7cwJUp+Ulhevkzn5gsKdzLqwsDQbUUlSbC3ECr
mQvNqLZJB1udYKM1fnFRrpN/t3gBqoz32M4ynVqiC1rxMs95P8GSYurAsnuj5twOmzX+ngsGuufi
bgFdAynOgkcAQAaUg8/nbx0rYWrRMxKm/CFJnRjkCPrbXx4eygQ5XCeul2sNvsrnNQnVoHK7x+s/
fvn9qGKTiBSvRoAEabmoJBlqvFvTNDSSsFE0U+29dmMcGnJ5n+0xXUaRFjD077TJBZ5H6FOQ/IxF
HZbAfgMA+Tb3HQTZGKdlzwo4UKAHjKAFcTbZEyfTJORRL+RdXYe9CRGqgjeTxNemw/XpunA06HUi
CDgJPUjIzNDvazWKSB91VobG4sb8zWpBGwPi3zwL0E7bQZ0JJG3k4UfeDJD2Ox/MLCnjvIJuOyQS
Sj4C9wXcpp05M5/S9PkH/A0t58D5YHmI1AjlYza1bTiRi8pQ1WwZikIWdzc6SEyCRju514PpID3W
QIRPZl+4TX275WbLgoNc3IH0N1BnqJH6Lu1irgwH+212Eit3zPFtuGWN9Xsvn+5D2g51C6XdwHHl
YJRh64yO4E7hcJAd4dlw66DEX/lDGmzH6Tj4mnMPCIHLeaoP1YQAfaR3X375BCJ5U/cnD3pFTumm
LivRT6sZotbzTQkF9BvAPQqExqhVV4fWaCsdEq2P4DA/3MVgpHhVa+tPZwpWZeomsJ+OiOzVj/fY
6qzcFk3FasASCPFD/HtuG3bkRM71LU97bSL+CbY7lCEB+URfKT1rrd5XET/X4fygDUFrNZDnS6zo
LU8YTvtyz58bova8LrZVpq0wBKFRebS5xptUV3nmWVlj+nL4HtD3/ILWh6hGnM9yNnacHOlLHa6a
FSNXPLkgBIeOEPoFneVvGT6wphiVaiDigoI34E6UtTI2Ji6aDTi/2/QIrnm0wLzk9+MTtIs31kNk
bwYJJRWa5niErzp1kPhNbiKJg8bBHNxB78Ik/4DQxHyrTVeEskXQfKRvrJfiRe6TjBB7Ax2gUJ2W
EVOez6eQG6raaWkbEmOxPxxiP/a7w4wjFvcm5BwOzUEP4uNwyH3QqIBZ6CYuQt5enDlMWIDCbxaC
80OOLlS046BzEOcIWezzrzFibZA5tWnDo0Zm4HUIJ1uBGHztK/jvn5/INpuJHYPA+F9/5dafydqs
1RacyAQ3sAXAqbU4K84T5NwZK0TfUZgqdDOqAtYI8AFAls4/LtNmsZmmrQcW0RQ9FKBKsLwxjtHF
eYWSGOoFIIgH0gIAO2rDRXI/LhAaSMIE3S+Kg74gzXAjVy5+xixS5ov9Rpkin3Jy5dbiWI5IISQA
oZoxWozf4t/RFOh/SadI1NGgIgOXCJA28mc0gnPqh05TOCEJa82uexev+BuNu+cY8QNxL2cbB1aA
EEVcr6Pcipk7H4yOtRGLfkvD1Ixslirn5R1H/Tq18ojyk0qdyK935vYD6n3+L90tHNX0r3truhnj
e7LQtwsoFLnScSTPh7GJcqs0MYDByT2HIyeDt+WpOK42YjsBUq/mxGoA/36G0BOHgwYCOsKiC0zk
ucW8q/qu7fk0FB9U9KoeebByv8QOMEtOfix/Kg+yW5jodPzQgiw2D23mstocLzw6JldFGAtBZ8Jk
eIGVinJBjTIjDSEjwcEFxc4W6vegKCus67N7kR4nWxHwO5Q8cHeQbO75WDndKPoFOb9wdZYn+bV6
0FGDGx/jh/lRPciu5m9eYefh9NBBCOCTSf51Ufmg7VOrm4KRy+Ak2Ac1DZ6DtvJruV9s0G08IE+R
/hS87Wg4nIPGrim6RWH5WB0Kn1W82zv22FvgpSGtN/Bn55NgpDOK1nmWhWuQ+tnTKGLSmUVlMhJ6
V0H+Dgy15EGPP86N1E3cRX0HPeaV6GLmD3VmV0/Z2zaYszffd7Gb3oEC/71+4t6595kVf18k7L8n
WoV+J7hr0YtN06xp4ogWFAUwaPVhOaRQfnmFWlb7Ft1HZlu9/b6+rXb3L0nWYzYRK9AM61ovomZn
TAAsf2j++JJb9R2w6v2RFWDueiEidPa/hqirWhVHrgZXSoZI+2uRrefIHsPtdrqdWS774qIj5wTI
MiD6waoGAdnz1au4bY4aAo92l0/JA6bw8/qM0c/W7+X55/d1andMwgLcdIkZk9w8DFRGyLt/zE5+
nroL6irNUK3B50/u6kQfgysjAj/0r9ybgWpjHCBFggfm+it6137KgomHoFsopth610d5UV34HiaK
mQQmj8iBHiaXJdiFZL02Ow7eNX+1lOPwI7VA4PKQPrUOi19jf9ufGKQ2iMJ1kyHpaxbam2hCArV8
kL2tsdtQyy2lue+Yks7k3rs45icGqXsRTYoZL8cYIZgknPXBcOOgD39vFl68Tn+IGP5796CdWKOe
GLWkTjh939aaULRkQAGmL8X6ur5su5v/xAp1IUojdG/1bsnC0tfvoZdyZL1kL8pd9L6gPDBI3asq
kWBh/EBVwxxvUC51GiezJZQTB2+0F299zFk9D9/JgGuLRZ3qraygUJdgd8ge5Cbyn5Aptnu7N3OE
znlgOGi0bp9XO7F/cB7vS+8gv/Zqnz8iEPBBvGRG1uqykoq7HwXKX7RhoF2MYKzOXQ0Ck0bOU/Qx
aO7E4XIAKh8KX9PvwivC5Sk+VqGB+KMHaqYPG2/4qt96r3yWnMEZD6Pd3Ma/Go8VkOxGYacfRTbi
SWQsRWIaFws+irvrXJDy2L01QLM5+SDvddm9vt8uijNkO5xYo1mWVzFtAH6MiLuSrdRK8fD7VZkl
UgaFhz5R+7o5mnL8O8Q8NUd5x01csRYlBjc6lT37y9tvwU2wEZK7+UO6453hc/vROWWgeIIf3TVw
jtkN2LxFc/Zjb3jRCTzLK/EiY3zXXgR/+l2U80oLiNREPL7L5m+4O+4gW9JBQosUVK+AxXlO/Rz1
HMmvPjhHCFRwXZnaQ+IAcvQH/Kk9gqjn+Jdk8fd8CAziLatGsevMTz+PcnX9VipcnWOVJDxEX1vy
t2a9bwjLgz85Y41YG5Bu1dXjpmjlDMb4AMxnpuS5b4Ipm5nzwYzU9tzd6bgoZzRyfCbnOtl9cAXJ
HWdOyJMl7urG9oIclWRm3uvX9aXedYCnNqlDv6xjZvQrbBpPOZ73qyP5o1N6kBO3OGtyAMd5q4KG
NakkqqD936lV6lSPEIlN5g0bjPfSx80frfRBtku3tYef18e3d0+dGKKR+aDLj1R+xPBmRwnR0mIa
XubMZvJw3cxOFEXkCUgVEFgxxJ7nXkoATEMT6jkN5dke1I88+oxYh3LnrYB0OSH1wWMBLA3kzJ44
QiHpeo4r5DQUBotPbkC2hfqCC07r6yPZeS2gtgjEvIY3qAx4xLkZte7FuR1UPK+FAzBfvNWC/WVD
3Z2pFsyyRM0ZJ6ur1EP8OITEpRC/dLEJ4aDMWYdjxYj+dqfuZEyUO9MhHFGPgv5tKa+cPg30yory
l/kv1YmIP0cDI+E+BlshUnjUtQ4CszlVhRwgQeMmz/904t/2fn0bQCMxCMUkJAjot1zXt+swqW0a
5tJiYcbYFnZcPwo/qNWjiQ1N6hQM5/pe2pl3CGoAVIE0KjJ132Dyky0rxcZQFhL2EsfZ6eYox3Z6
LiU7YfnoHb95aod+9fFoV1DmUUtDcPrOECOL7CgKWlbpnWWF2q+9pjXlmmAXlSYf3b/l2mskMS7e
fRPfTaRY4IuiWJtoST4VOBJo5l2gtxIaudOyWhR2fBVZD+AVCEsYTjl1wtFVuBZdCpfYWH1z37/P
rH7SfQuAsKMkgHQ23dmZ6G2+NSC9DptktptksrmYkWLce39jEOjqAoOfKKFXnBrEWGhZzSOpoQal
4RQQoFWsSL4dR9CkcAeJBZ/ZPRUn5sjCnezkest0I9GQqEnuzZHR87676Ce/TTkNdOQOYoTmgrBG
9ku+64Lt/foxZBmgLtuqkCTQo2OuoiJAb6++eGl/w4sv/ycrdCfnWI+8UEoYRvQy3ur36fPCAAjs
3BenS055pv/RuKkuWmTLECwLqQnhcz32k895cIzs9fpQdv3WPyti0PeFlkjiVsKSULjAfI66A1cL
Kl6elfbfPSjoGgecB0VBNNueb6uei6u6Ahd0KPNeoSO4hFxFy8rB7M4bXnUITsBTf4HCMtooKusa
Cbi+dLLUQZWuhmhaaa2J07CyELvn5MQWNaB0nuaMG2ELaCjg2RLGsd+bLxFNj0Dk4YGKbrvz+cqU
npQ1anTab7+z+HlhFRf2pgrZaAEdg5ACx4Kc/34i6GWj8SSMexlzcByb+m/+PcruclZWbycsBYXY
P4aou2SZJAX8Lyvu8a/uHabyxXzcOEeNbFaifW/KEM+RKi2osS/wjXrak6kU0vCuexoPMwMDd/nr
hOoeS6KgTQIwaWq9N4BN+yZD9rB8VQtUs01J9K6fRfIL5y8F0kwPSNC3xMBFDMGV4qxuW5+FmfEi
KDc52pEcJnhjbxiEggJBD3LUF0pSdSzpUU9yZxWygYVXQS+FtXUvOucQBqEXVdW/S7vAIVKPVrVo
5rbrhyzMX/8Aih90thJ+Ru+J27waQetygXpfPmnPsX19/nYSked2yZE9ubradhVWBaQqYfwao/VZ
tmTZBL0hf2jEAHINyG1VLM6enUclbJJ6BlB3hA6KzPeJTbUbpq0UMNba5GrzblK9xJbv25eFNyfV
HB5bHZov4IQ35x/r5/Xx7u0XWAVfHDrK0JBNDRcKaFuSjSLes3cYZXUnVQ4LqXbp5IC5Q2iM4jjY
arCi56Nr0Yabc0Oah9oPAdnsvy87o2oKeiii0kzKNpRvUNQapBgpfn78klCvWcx1NqGYhDzk9Zna
2/Sndqhbju+1PF31JA9F5503GfnhnRwNGHyg7I17h7Bd0dKIXaw2aiothLTEBC4RKRPL+CE8az/y
P/yv8reg2Wj37zXz+ph24kKYxfrDNpYIrFfna6NPmdxyspSHK8q1ofYZC674a/rgzRGKHz3D2mWc
AGPQrgS5MhQDL9q++7VXqqYbsRHMT+S/raBgOL/9WTyxQK3ROnYjeuFgoXxFA3v5MPib1fiS8zuB
fgZn68gMXZ/AyxvwfEjU3i7iUVkXMqQZOXDdrg6gQAO9KWPivhUraa9+OnOUgwBDcBllPcwspGtR
AbYFnAleasY/4R5Mtw+D2U7tH7EDDQekXdtDfDc5L382JiZr7xBA2gmdr4iPUGejxrt2ZWXgJi5C
oX9YmkDWD0bPSEHtmADVGwizAAqGtOpFn2u/FUVbzwDqOMoPdNWyRHd3diGoDdBGC+JGSBV8N1Wc
OFt497FJ66UAcNaDlvrkt9MNzpbIIobZHQdaFxAvkE5aGuCcxAbHF6NahLPgKf3NnDkaiw2CZYJy
fbFe6EuXwcTSOX0VwATHytTt5HNFhHboliUAaiC7KBtbrg5cMSIgijzlGLmZC60EwAFX//cL6x6U
di6jM1vUnZ/GY8W1xBbo1Y1fOqCQx/h2CvmXzVWQYC2On4I/2GBAclJ3tMenzCr81q5fRq+ypePq
yn7nTKQMgRLe0+o2zHN4mYc9nwxq+1dq10BaGB/4Kti8s6DPFgqzSKarZmdF9o/6nkcy7tUwWZRW
38qglAM4mxmyqU827ZLqtQzBBWQz7dFsb8dAcPWDakm4JmorsbKD4Oe3jbvZ2lG1W0u4/dkH3SFB
TtqTbFT0bd6W3doFEv2Jr03RLR4EYM8SH02V+FgJCM4Urc+sHCyZDvqrkciC4rOGkBTn+fyrGyNa
W1FOENcANeqvLHj33kkWBZCU4TIBMyid1Fj7LuNECa+n5n7BOsRWPvu5ZA7Nx3Unv7ctQRFIGHHQ
IIYg7XwYEre0aw6Fk7DJw0Q5AAIGNLLOQn7sTRbhaQBmHQlxBDTnVvK1zKO41VDNCI1PCCNfH8Pe
r4OWmmRZAZ2BWz3/daXIBbFueWSxECA9zf71X99bCfTQAXVBKMrAOHH+61NZTquYt7jZVzfvPjQ5
rGIbKTub2Q+25/JOLVEncJ4AFOZELITYm4ckMQHquj6UvcWW8bDBKw/VA7z/z4eiFhw/8mOdh03v
RLlTx4FWedvESM7sWUHDr4FuKNCSQQ/33Eq+1RHqykoedokjLzdGZBnyQy4618eyN1knVi7S30LT
AKgHK/MUCq0HbVZBvb9uYm9fIVmNtCKyoyL4nM4H0kFpaIGCPbIljuawKnw70RXqywg20A4H9BvN
dZikqjqrGY6EXnk8wCecKQmO0bvZakEz8/pA9lYEBQI0p6EvAW9aaiAZmOE7XcC6t6BXnu0IdHRK
MLAYlfemSwWbMlB86HvBSTyfrmTpKyTGcVC21DSs8fn6GPbiX/hDeA9gxwB/oj3iNnDRpmxk824u
Ivo3/WY1p9gSN79LobL8qPh8mVn86CkvDMvEO9GuXlPhiXFN4ZV3gbviZxB/xxMGZpjCdAspmzbo
KkflglH1hjffYAx1b2sjN2Cg5gY4JIZ6PpFgVq0HvFzycICIQOIhz8Ei693bEHiHYUt8y4PQpdC8
SUnRVctDXQjajyI6CoXDej7s2iCkhCAmQ/JfofxmPULGa8hLxLo/ka8Zb4EMyGWW8PfeVEG1SAWk
EIcdV8D5VMmQ98xKA09L9KMhmd12N1r6en35dw4q+EJBSUgyZqguULfLXPNSMcYcVr9+RwYDrBEK
cue8VRT213VLO4MBLwUsIGeB8F0lM3oSCMV83ZZ5NRQhWkJAmwDG22RiPEB2FoVkFGBAw3v8AgC6
oC2WW1a8iYfRqn43wzE2/JhV0t8bhwCktA6IKXIXNExCyVD/jou6CEvt2HyC/pvVPbPjaXAW/zFA
PuBkotS5WWVodBehBMCuZM4sydy9WRJA9YLON+CSLygJVTUSEtmovt8e2xgodVAVAepvf7/cQFcT
cWoJFXZ673KanHXxBqZVmIjmBw4m5ofrJvYH8h8TNIYp1wwu5vUOZK4VufDL2dpa12AJ/exZQayK
qQJZOmm5Pl+OZhr0WimkIpQd1JRypMolK9UYQ9nbVIScG910mC6Q350bKYS6G2I0E4QbNu/02vPI
4TAy2HsZI9LrSHigIZmL4sK5jSTWUlGuioJEeFEcrID+PSgvqmiuwICtdjczAtfL1D/4mjBpwGMj
+oaTObfXrnKVjDrGNL2pX8VThdDbB41f3/34L64UQhWI7BtoHNH4QVla5q6ZjLgqUTCLWuuz0+3r
G21vdU5/nzqRTTVxelcWZchrx7EOEVbGEyMa2zOhogkDfh49lQqdah1SRYHkHIbAjZ5WB2C6nJa/
rilh2U9MkI1+6ldaKYsXvixJBggJhyK90RZGKMYaBXWbqEUSGZ0OExgF4m+MQq7/m1HgPQTgCa4s
nk7ONEWqZorWovuU/4lRANzy341C1yA/hYoPOpCpg1JEyKKtpVISvzKIuQnfpbFyZXv3riYDOYxb
Cs6FLpKk1WZoPSd92+BEU27N5El/npKbmcVVtFcXwRsYOSBSKAA7EuXAZlEpZGw4mPoCyd4W9iL4
dO9BcrxGZvFTZZGQkzWm4kk8wEQCiEDYApTt+TYDqV9bJ4L03W/Sccf2AOmaP03GcC7f5Q3aDLri
wKeHJnQUGKmtJmRFI8YlwB2tI3tTyPnoj4Nk6aG5r63ZqzJQUaF9ieSezBJ9e7nz/vKjs6TgZXIU
P75HSh7g0oPmVVaOFFB+yO1XFIiszCsO05/r7mOvSoS+qv98Kw3bieY8ruQR2RTxQXvTUnPczP4n
GBzzF/1u+ojeho/ltgWj5APcI8P03mpg5SH2qYHCA8Qo56uhNmkscALqlvVmzaB3MnFJ9jexmULO
9nn4MhZb+JmZa2yuz/2zbl23vnMD4DLDgwn8HSC9puExKPIr+ijGeWiItj6428dQmPFkpb902GNc
bzsHivSTIc0J8KAi0NnOPp+3Mh6AylgUR1wektaRPuokHHVzZNVe9ub01BTlHzJVzJsMRPtoQKhf
hbB4ahBoshZu51l2Nh7q1Mp1suXohgFGXbR/jrPZlKi7ZBsEgQHoY8I697YoWkZQHMATFG8nWvtp
jtNmVRREH436mJqpVdv5c37gzeiuDhtrcpWAAyk6C4awM5NnVqlDvC1LxpU8rK5IhWrmH81jIeZ2
biSQ7oEAn2BPQGBDhQYSp+ZznOFJ0Ehm/z611pA51zf5roX/R9p3LbmOHMF+ESLgzSscHWjGmxfE
zJk58N7j6282da+WbOKyQ5J2pVjtiWChXXV1VWYWGuoSTCzKcTSOtKtK9K0t8dqE9nJfEA2e8j9/
1iCO+scCdYZ1qQwaEJTxnp2sb6N1/V3G2tKsQVBb2p+7qgtCDMIXP9Cwte6/5v9qJS5GQW3ofp7y
MKthYi5Be1QMx1jfX4ilzQSsqEgYv0SLlKqIquUUGlOE13IAxGhXmn61T/zNoD/83LdDtgx188gk
D4vCOLTH0Fb42qXqvmIU2igiAyjYGpTUpNf7v79AT4E+DMGm4ukEap9O3aClPxdFKepY7z30Wzx+
re8lu3WVXb8WbeUhAe1JfYr27XH+RlrbBsoBXHRuFbhoiANsubZCq75ydf+jlhJUlx9FXyQoFrR+
I2MTcsdszaFmkW19V3jz17wnevGq20RP9y0uOHQZHG7Ai/GmBwme2pIZgR9zIWZh7J/EyooKB+cr
WQebsn28b2lp4+DdAEI14QLJdLISudG2HVWgd8ONvlFQTrHqB2Z7sqVdc2mEnMCL6HsOe8RmqhJ5
Lou/fVYXozfk5U9TgX1XAuBQkp+enNTOzGQnrWKwUz5lu/X43+YhP8074V1yY9BbMgslF3A7hPGl
BTpcYDjDBaKPiEZf/8wldTgMvoazNfAtBhQTduFPaCnvCmqPIy7L1PG3kie4WYZGGxByaHfjCh3P
k5O8yz5Gpzj6f7Jje0hc9BV9MRAq2PfX+RxU35sosuUu1qAPZ94PAyw0dq+DPCd2lRMgcedMEPgO
TH1bfhitCXiiYU2baDNyh+EHFUvQENba5v63sPYcdcY1EKKimey5DBdr+hrZ8Sb8zysVF0txI4vK
8WUbAsiG3i92t4fQ/J4xnfd39I0IaqSgOYPCYal5x2Fpgt6fHiQPrlcql/2hUMhKqbMF2dEZEhus
d9FZJ+//vxtuOqoKUF0Neh02bLRkEa2/kPz8iO3kIDrPwW54iSrzF5LAopucxN0EZdJV8t6/pGtW
67ql99nVOlG7chb4oK468F1kvF9IQVd4bVfJvjtyg4muiav7G2/ppv/ngEL05XpmB7RqlOoUFIIc
ROu3jtUYnPHzdDQkqWFTB2Qw7c904KzxKVmliLwmU7TKpyE1o3VdHoZiP7GenYsR7MXAztN8cbjF
sC4mocLACrO0DfyPBzJysBY/GohoDyvjkKvm4DHb0ZH5urOLzkTLC7OVNkKmP4fZ2kam4L1fJ5vA
EiwWjmDRDDp8EPAOqnU0YDfVOqOUZnAyavhV6EtlpuQAYJO9ocET4yW1BBwhmjz/tkVFapo8DT7v
42D4+9SeoVDBu5Kne/CLEVS+WDmjxaN+YY24mYsJ1CdpVMEEg5sC7guP740GKoXm3t/1rOmjzliR
qjHfkCFlf6NttiqhN869yDwY+vftLAUtgBlA5w3vXR1cnevBhD1eVwijsEyQzxlxo9Sl6QTiaRwY
hhZnDeVnSM8IILfQVYgiQoVVHwF2dTUUV8eVKDqxbAasvPQ5TU9vb6TvkSBCigiPG2p1oi4s+on0
9hMfRm9aq9twNeyDz+FRG8zuIXtAX3gz+gb9a4aAe/4wuQVi0e6p6ky0NbPRhMa8P8E3yrlAF0MM
8p8PouKodoj1JCAfNFmaazgJyLjFqt7FbvIiu8lR+ogfZmYWhSzbvVmgIqwwnaQB5AJCjQ1X8enb
t2uHW82W4P3JTiwPvbS0lyMkf35xILS6zbSaO0957v5Cwc1kqRsviFVcTyJ1HOZGhr7qABOlXRwM
YDEORmN5sp3sxFP9WEFkvINwROIKW/8j2NTbbsO/MdZxAZB1tY7kxF6MMs0APVAJgSLdKLa8Srat
Cek63K4sz7l0I11MJ30vNFk0i4OfIgPmAJUtWay2queuinc2x9mdXoykD+ZaV3OMRDpWoBSPeKr5
Vvkhb9F9ozjIG0gLbceV9KRYgzvZ0SrNTdnJv2N3Pkz2eAg9YMOh+w0xvu9wnVtMofOFTNLlTJ9f
dhffNzaB+i9ajGgNFm/GlgZ2sG5nG9HUnfuruuT+LueaOpxz3ldZVmIqOkfZ1Cfc/5A2nxiuj+UC
zpHAxYACuZV6nvQ03Y8/p2Qzmo3ZOz2W9hcF8o1xzBhBDWtU1IHshXaqohD2Wlt1DOAXybhYZEXi
Qu7tIupIynypR0YPI7Ngcod5m8DG/cVZUKK6OvW0QLvSRwKGARIWKvB47pRHPHuKreiotvJaHnk0
+7D6fX4YXwu4t+7nS2P50aUXA4gKGmoDqJtD3vD6zENKsxrRGh1QeREFTjRqLmzGEBcsKOdG0Ois
C1AbDcVDB2qhTRSAmghJB209P/yVj54XazSGfiqfA6TeV/qDEDqcYfKVBc11JXR4/pT7mbXOzeCD
Jfa/4HxIR0Z0g0eZBxxz6vqUcgP0iS4ErN2EPCfwPAw3equkCO3aSwPUiQskbhDGAhwKFXDR7Aua
lCvhPVtrbvin5c3Vc4GcsTN5yip8VCxJMisnOcSbBOmBY8qozC3FjVffQp2Tce65HNiCxNsTTsL7
fq7taXbyyB5ObZOYTUj+vr/gS2kp2ITiOSluEU306y1V1JykJiHhkFihO0KdBR0OBISSbgShMQMa
D41vRlPEMLu0rCilgj4HlWIeIoPXVjnAxvsoIeCGCIl5Nx8/5ZZRECY/QfkDlJwhS6xBAlm8AdMr
+iBXWgG4TFs8VObo20IMHfvCI/RfhqI3WRfKFLqOoz51Jk5CBvJ6NEPR5FUolJlXVzbSbAnUWt/4
dgvUFGOxFhwpkRKDF0KDCOBPqER2lMp+X/soDzfxOo9M8W958pGkCi0dfWoeAyze27wa/6oRNGrX
aWyPjDld8LHQakQpAP0eFeAsqMOSqGiT2PtT5n0WhWVkZhCbKUvufWEyr2xQPk7NUXGrRtgACRVV
yAy4lNxCp2SeRc5iGaIuDL7pp8wvYAi1dhA6CHEXjaMKJEoZ55pliNrsvqhW3CDD0DCtZh4NEsvP
YbLVmXGmFhaH9C8FQAEgGCBHqPGUXK2OlWBkXlDFJrDORbPt6j0zD7tkBvhgAbg9qIsYdDhYBkKZ
x9DO8yphXwwPkmZjnzMlP5Z8IcCBIlExIbqyNFxUa0Ml1HVUtuAhxNhWvziocaM7Em/qYEhACI4z
83RVQWLz/hlbOGJXdqntN7WzH/A+n3hNiDI48lcqKATNhoXtWbhnr8yQPXMRgkGSMI3DQEDRa+uy
cCrLvw0FRTCT0XeCLn8UxtgAYz0lHhiBosfCCp2BAZS3w6f/++dp+n7RqL3gpyjfpJvpRV5lv9nW
sNInqC0fa2dbcNbkGJvWYoFSl+BXV3bF6ynLjCat0wx2GxNMB3s0ifKQbKYOiwi9cHNgxwHRC+QK
0hC0NguX860QJMCO+/smtznSDTppbNBR9QPL1OJS/WOKLrkFYsjhDADLC6ZU0q64wbq/m5eSeoAu
QMgQtwa0sGmngK65jZ/7KN9qkmV4j+Uu2XKO9l2sGvOPVIFgy69lN7LvW1243a+MUg5Pz9F6oNdg
tIbo82PLGNOCAyKtbYG5RSJIRSHxeh/4WigIYQzErQYCVDSa3xVOqZy598dwawXNGUSJQIsQd2IG
r63IYqR2eo4IpRcMKHmjaakU26wKw+3yI1lM8M8KlCbRd4C6z/VaLNHOrwZRLvrRs70/MRbi1pnh
99EsA/o8ANzfgBJmeSgydCUDErY3o2ADZyk8NnZrVcPv/dm6veKuDVHurI85tA1SwFysx99etlQP
vbObzkzxYPjfDFGLH2fT2M0tRhSDDx9O4LZG9sxyNUtrDyQpSCoaJE0BUb5ee71Ay3EjA/CycThI
+gkW6x23OF0XBsi+uPD+PdIJyUjQquVGsJFkh4Agz0hCn8G7124aS3Jhg4rVOF5Lx0KCjWKrmi8y
xCJBFNueDKdco7dBavlmZzZObf3k8ASWpVsocFYOmjdzjC85H5V7X0JtjqQs6rgp8CW1J05ms6t2
yVf4R/rbjGAr1k7p9paClkiP3JMOTiOrorJQUb2eCGrLdIkeZgL6uiKnokEzGdrGZraF+FNWWkTm
jQOJsXAzD8FF/Fo6tRlhS4FrfIxcYZV/za/id/YtOAKyPSw/uXg8NWwzg7RouuEOdFkixR0HZDQ0
HG0FQbsnrNWNFq3vn5mFm5P0yYFAJK4SYKJoRCF5bPlNqAGw/qf7xPuuWJUVKJzC4/zKxGUunZ0L
WzStvmhjOUpE/cz9zSsCjleEDa8wSrMLNT8MCeMBTRrMGzRTuj5BBVDlcy8kGRKw/GSmXvgsQjWg
/w7Q9Hiwexb99fZGI+ZAucElikmkHz6iXslFQKC/WbrG02ci8Jv7i7RkASEHulaglIPuypTPKfMU
WG9JyLwp2RayWfOb6L+40S4tUE6n7fIWtSIx88JmXyROX1uZv8lZelsLrg0PYOwxCYLXYMaQ/XHh
2oJUGRWJwysE2N+utqZ+r6MuXHk5q+vEwkYD2Qtob9ggrxHKv4nilHGxz+FVJaxAXoiLba/b/wVb
UbqyQg1HK5VEaGZYyYStkptICYnoMsjaXguThlZ7gHhi+QmZkPKQwSjXoVEiCVOkW340OemLwLu0
U8e4PRfmDBg+YOxAX4Axnjo1gTxHulzWiffeGquhOpTq+8RKly/ENMCQwgUA30UonpS7zflSaUUV
wd+0KteM0G9pnsC2xOlQIdty0wpAEfpmbn08Adpmi1c75G6NXa3v/t4/ikuzpCC5AcwUsqDItVxv
YWmsM7/qE8gkPIJnNcmmWG9ZRZWlkSgyWFYAFSNrREvrcUlZi5MPG8K7pn9Xj1r3UgUeCOr3h7Jg
xoB0ASGrQBENqP/roeSp0Tdj5yNhnNtoESFBysvOjP84ykSnQcJUwtJALEGlHmZcKs6zWGNXiasI
3Z8DqGILVvp7fyS3jzIYITKE6LFCsk/Utsr8dOTjIASLCFiTmSSfuK+Yc4g62bPMSgIwjNHs4azW
Cx0A4tTzIb4wmzPSDYPppxbyXTXQ8QFjlW59P0Q5wH3HmwZNUABavF4lOchUtL+scs/mmvW3kGzu
T93izyNnh8oBEujQ5bj++d4YgOZEz3DCuIYwFtg3/wWpBCMgZAy4FsQZ9GtJTQHgbQIh96bCMWRi
os+/7o/i1q+gax5eZAZ4/ESZn/L3ncCVc9CpuSeYH6xszO2Jv/5t8ucXl1akZrMcllru4bxz8h7Z
xibbQ1nk/ggW1kEEGBNyqWj6R+AA11ZmrknUjo9zb2xX/RMnbB/u//7CKIBuQcIH4n1wX3RZrxG7
uVAJJcYV/8rvH4xfX/p6kDAgWwwSFHrlUXdUpkK/qGoTzFGvmM1vzHfoX8rYqYsjQN4FcRZIbzdM
dKPtpAwUu9wrA7sdVpF8mOsX/c/9aVoeyL+MENY7dRxiMHkn8AVzUsVrDTcantqYYeLeOIgJ6gbh
1RiMlQzjQBCE1HIu70twAFgngjUQym0oMSdpw0CsiA/wUoawnWfn/lzd3h/IspC1gEDaub3I9ZZN
gxh9MA3M1ch7ApSkwAaC1NOn7D/ft7M0YaR3FipRkBjENXJtRxqKWSurOvdmfV3Gx3TXzW6SMIws
zBfA5givsbGg23BWmrk45bWqzpU2IC8a9a0pbnzQQGIG02DRBMIGNBhGxg3CjdQ4pq5D+xDct42p
+baM2NS6P1ELBhDw4gGClBHQUTQHlQ/GUu8CA8mvcGXER7XZ5P7rfRMLawETyHihIgjaEV3NSjqx
zrshwk3Lr9QMJPOv9oVnSSQvePMrI1TMkDZFmA9FTFIs/Yn7+7+NgFoFPm+NMOdwfc/oGCru53UP
FQiJUdVZXAnkB1H3Q4SFQsj1UqsBavSTiJWwc/4g9KeC1fJpcYoI3xTlHJCaacnXUCy4PlWR50z4
dWKp3er+JC3/PHlsIJwCDZRagS7sRiMRAkS5cB377ul/+3XKN3XoDD2nIzZRBegOI5+xNPNgxhPx
PgExE62tJITtEGZKg9gZaLnokD0nLKr30tygOo0SJ8Ttwb6nNlCeTLJf1khi8IOFnBQLarvgVfH8
QnEa5QXoQ2rU1PMKYtlIDgovNF5q35yzTYzWGMNaYuUZF2aK9NcjXQ/B7L5pnT3GeG+KUoL+vLOF
+1TLTGNgYHsWvIUC3ABpAIDgH8nS62NQBlmsZnldAIyyncRt9tlATJNxnheGgZ4JAGoi+Aet58Yj
KX6cF1pcexIiWG1+6fuXmnPub1iWDeo4g9ktNlKc1OjyJlmrCuwJIWF4jNtdhYoS2tidy0qQjqAi
qCbW1HaS+gIiV8JktqzFZv08edRcXG9ypUZB2OHnB6exOkZktpBwQ1xmIKMMjRv0pKWLYuU4ZKOK
e9qre0vH0x7tdV76CnLX0KON8r3wn3Z9Btv1nHsHlZ8ot9PqrEKv537ga72XAOqQukPpDoo1B3tO
ZdyoZFqustPokAAxRNx2aBNKHuPUtIUNEPdQj/DS1FWq9eeUrPx1I1mD7ESsct/NJkMpBro2uLsR
hkA5mjosfK4W8djMkmcojjpYjb8aWL7lZhegKgY5XRx3rBe2G7ULpigKO6nKRc+dQWu7f0Zu/Bb5
bdLugaiEqdgL11PVzUHm50MrIvhwSs6O0Vf3FKa7l/tWyCRcLggWQlWIUKoOBDZRBb62Usa8D0mq
XN0Fr1rpuOho5PT7/uO+EXooMIJsrgDvh7sbQDri1i4OC6clXScWmr5L0KwpsPdc/bhuWconNyMB
Zx3vJST2kdwnYgjXRjJJHmclVjg042qqlx6d3te8YHHxymfpy96k+EHgV3CRwBWfW0TS+fCyATRH
R2RI5NRbtzpUZv491fY2O7Lke25KyjBFJOLxAkcQjec+tcNk4FmyaIBwQOibgrwRAjDGN7xsZidj
K6Az0Ffz4/u26z/kv0Jyur9s9GH9l22kAOBESWdsyraa+2EjyCB1d5nN+VZTePNDIZhGvBoHs2IV
rshL8GonQlYCTohor2hnoffr9dP9KBBjDSR40LfBv6n2qVlZoQp6DCvguHGv2B4SPB7Gh4wgZDmo
/RgjyVwPdRDBeY+ev1WtR1WG5haHShRL7u1cSqCHhWedjkWEugDCm+thqfHUREXeoHnsqnqU3nkn
Dk2z1tyH6jtF8vnEAnjfLhqJQf6xR1zWxVlLlKmJuQb20NklctxMQd/n+sH4lRntMW4wQ2QSca1C
BgjaftijlKEKnTFLLQMEWDsKR/VV/1FtcN/4dW0F+Ov+TrwBURNjSA6TqxD/uaWtDwof5M1MQM36
Q3xStwHqio/ZY/8seBUkUQvopU/rjrUnSRxCLx4yMJAggtwkqgVU9kKLSWMDQsQBK1SdwBoZTimI
oc1Gclg8isX5vLRFxUTlHI9CysHWYBmkkXdjvuH1D5pBa7EycPS1RWbz0hS1J5uaF9uWcAkbR0HX
rftrRV+7+HEZ1yHSk2g4gRQDNY5JaUtE2zyqhKklOWLOlDBfcBS41InQHOkAj2W53uFFk3boBgHg
rp6Y+U+l2+qv/lGiNGGHhfMf6xJjOETkkPAEkG4Hv/3aWpp19TQPAoZD9FA8ozP5VX7U8y/R7n76
xJxY0Prbe+zaIOV1Sz6u5T4hBp9FMKS5F4CSHWlzf5EWrjB0hyD948ljgvSCuh5WHOtFpfaohuuq
mTl6/pi46GCovc6/QWJBYIVhjqwJdZCuzFHOYi4CIVQ4meir7WYtXY+fAUBrg9Oi5Uli9ckuit2m
tLtqm7j3Td/EHli/y4FSYVQJpbRsNABIUPdl6EGw+QdQGf37fzNCXSgg1cxRoGE2x2b1GX8lH0C2
+o/3bSyEAggDcWvhmkQyCinC6yULQSOb8d8MlFEJbTBn+zvbjuYvmCSBlTsKOhGyGmHe4NWx+a9M
UrtkToIpkYcow+XVu/x2cHgH3WNa8wSpys0INSLFvj9IMlHX+wTvHRWwaw3aLlCtoAzKnZG2XFdA
L2uyhNbRusNcHtSOASG/9bV4gCC5jlc6HrgkvUdNpV4IORpJ9F7/RxYfZGsjaGawyR+L3oSuN9SW
GMft5kyf7WEb4k2KugpdjNCzQk0qXeixP6ziF3LCZmGXnT1z5v3pu70nKUPURpQ6ORZ9A4aK1K5e
M0veRL+GA7KaE1kvf3k7cRnvh5vjRRmkou4giMKq52FwP/85hbawZV39NzuCGEDHClTTEFHcIKB5
VQ6aoRJ7b/5TRNASL0TbYUzazXVImaAuFL7A66RSpN4Lo8e4saP6JMtmu/b83ixTs38N3ka0HVZ+
OPd/NEx5xVKpgjkNYFg5igZ6v4ByF1bW2+BK/FrZftRfoOMyTN5cntRYqfUqEPpmGZnOJERHvsw2
Qkt+L9Hh2G4fjXzli4wdSU7S1YGGPQn5VJQSUdvAobs+aU0I4F8cRIMnogfgRt2xUF23LooyQF2X
oSRwTSWHg+ePm7LcFKNThQfpa3gGFubA716iI9T7H+7P4uKgkJkBWgWPc5kuPJRRLmZpjkH5oyWa
CHFqVry7tCXB/QB8jJQGbmpzYZ76Yo+kvTcJnzzJYLiCVZuh+TcFdlD+xJAYFsk03azT/zNIqmjX
6xT2ydjWGjFolWgRHFnad6uZM8jtM4ryDC+/5A7/PToYo24yXu2SQY+LATfZ9NcwzfHvF8PDL1gA
gAxBogZkFJ4N1JFOi3iIIqkY8TjpnxuwFwSnrKwGfXsyhmu/jaQM4MgMxKGIDUEXovsCcSFufiXq
R69FR1aoi/jFiufWo2rOYExsClaPcqY9ymnU4zgYk9SOnlgfBLSlszTD6g98tg8bk0NnYNYbaMHD
X42PHIaLB+XgC+owKN0IRnLvNlZ8LF60Q2X7YHoLpGWv+ZMBqv2fymORIihRxIamJY/0Gp3Nmas6
Sbt8wKza1b40v7asDX/7ML+2cE4SXIxrCqCcWcpYN8BPXQl43PbbU7bTe4te775VvN13GTeyR/8a
0JnIAVQCNBeup7Gt5TaTB0zjYIWnYdVvcKTRr1pZNUi6yTakfXbNqnYK7zCP2EfcTtlkduH+3P+M
hXOBaf1/XwEAyfVXTClfJ0GPr0g35fPg+B+dV4KVcN/Ignu8MkIdPh+ZxkoBEt57PlksUN3CbsRv
A71PisrQFqECHFRR+6k1sC86ftWMNmRbG8NsoajM0oZiGSJ/frE9ajXW63KYsD3cgTM3227Nwu4t
XV1XYyGLdWGCG8V+SMKR7HHRirEdBBecATv86lNIJqLrd8xw8reJL7LngX4GagjOEf90bVGaQrGe
O2H0lCdu/ewjjAeT/1TZxiZi7PflwV2YoiJ5MYvSsBphCsxCwX32bfC2VwcHbnGVHjyWCvmSV7wa
GbXn8irKY8Teo8cJoPFawmyrHveXy+zyIbdYne5vTxFKbwBpIImCJzT80/U0Fk05SkEhTN576raO
BW0RRtS0aACgIgS+oKvgxXBtwJ94IK4DafKkd3ALx9hC3vzUHWNWt5YbjTEwvSF6+48hakOIfCvz
0wRDuLxEq/0OoLa2nl4ldP+Ktho07KJN4/7WjqaaFcIc2zgN30/qf3xZk4/QFaCLAceDGur1aA3I
y49KjekUVTxla0vecbbP2Po3MoXnkQLCTEop+EGZusY4IY3Kltcmb4Rgm+60bkt0PMxhq1vTwZwt
xQEIGPoPtZODo5BAdEc1t7m5rcFH0fA5/8USkxIfUovAcIJtT+2hSchkqWwq5J+h6Pvsg9u789Fk
2Djd98U3BEJUvwBABgwHMDjQHuiGGdogzlqSJzPkGTnzmG9al3cKZ4a34ZzfzpVCa/IEJqtv4Xa9
MkuXSIJE5Ya8zWav/aO/DKoVF2tOc9etVRPlx9GMOHQLYZya2wwJGSue86TUj5jFoC6HOZ3FcmrT
GdKIhdOGdhGuS8TNjv8UPhpb33rqnvKH8Ddh+brbN+qZNwvALGigSFpQjrzUpKzQymJG6aJ3VWdf
HxOQjPDXRjZ98wedUJjqgLce4toktX30ToJSylDOHm8JO9nWtugXZbJSuTfKO+fNg4n8vwOjexbU
WpBAhhBWOic/itbzbIbWvD4+fvfmR2ALVr6SrHRVgMMjWYxI5Ub/g9hGhZhUidHXi6eBznmt+OCg
wvbo4o36Oq9Hs1y369TW3GNuSlsB3dBUN98qEOl/Y3n4Bcd4bZ26T4aga3ouhnV1i9S/VUGKMnSj
fb3WkEkZLXyA5Vu1Le/jPbeRd1CqNlmBN1nC6ycZPgHFKVxb6IIAfZBrt5hBnaIImgpHyAU17ji6
uhO4it045QbMLsFGTRtPNIQ/Iir2Zo6Mo8PwHUubDBhXFJMEAOzwkL/+gkSRpqYP+9krXtGjJHms
n/OT+KX1dn4Y3sRda0lWD3eZ74Yjk3dKfvt29P/Ypp45mpLqucx3MxTTK3NaiasaEj3jxv/be80D
rnfZLiEMGlhfH6X1qsBFd9bPZMbOy+rw8qJDE9qwHlPzK7A+Vs9o4YXO5CCfNZbz5QXQqvEO9UF0
FatdPb0MO/WR5d2XPMLlzFG3TTenmlhkmLkMPLN2l3kpi5FDVv96fgA6ABUHrbDIA5f2dSk6rfpy
qOheK1snCIp4+Zal2bBwd6D4S7rpYgcgzjn3UbwIUCOxkVNtiH1Pf6leeSeEXFpjpe5o8a64gaiC
6YRghA8Md7pw8mEWoASgzQCqQLL7etspId/njVj7nluGzvyWVeam/5af4crTxlqV5rSR36bW5H0b
2mnciaW7seD1YB/cAPAf0BwUevDX9rkskIYua31vZ6ToCC2+cofkM/8Bv39jfBr7wS6eq1O7itfN
Gio1J/7AosSehX+oxQXIEdqJpOCJeacuFKEtBaNQNB+PRfRZPUZfEM1zjaO4GhzFjR4bM3WTlQpW
/mxG5vOjagfm6fCmmm8HwcpOwwaCT7bo9pBWjs3ZEXE6GJ7h9omH7AppxwNSIOSO6YdExJep346c
4ckrzlXem1XxUjrAKL0BY3convKVcApZwepCjH9tlIoTIcXig4Ie+F7z2O7mFfaGQ/oh5BYLdbG0
Aw0QkrD6GgYH8tb1DvCLdmjBfOe8bDL9fXjqN9IOogv7kjflDb/x1+EBKkUv8i44+gfOY2EhaM+P
lBieFtAPIObxBqD87jgFZQ2JtmBfPx/12I726ibBTsdgvxnruGwJ5XtS5CatPa4HWoLBkJchhyEg
0e1B9dRN7diudwh/oX6KGxacYROE3aNxatYM27QHO48SnFKkOLGT4MiubafCWKMFBEYJST8Ep0d/
2+2TF3B/5A24eV58SA/dptxHvMnMadEXGzENeJ1BunEQeh51tQLTmkPmqgz2iinU+/hP+eZ/lEf0
srGAr9nOkgvpJ86TXiaX27AQIWfdoMvDTRunD/dQdZNewnjldE7moM3sMftCHdRK9pGnhGgB8jXt
eod/OnCnnjOZoDX6boJ9sAwA6JGQuMSziFpzKR+gPNvJwb75229ni4G7vKHCk5+XkBUn3DR08aDr
/yF4Bwjb0Bsm3uir0tW3s51tm72y3nOO+gM2LDoEbg173pcPMRo2+Agd12u8gfAgS/cGUhH3t9lN
JIfvIZ37wI0EthGwBGq4dRZqVVCM0T5EwzgLeltvLbAiAHOEZiQDDow8ZunIx9FBJPd32vE22moX
O7+xGPv9vKmu1h3PeeSjUW+EWC2mndp0giJWZZJW4z4zC0QjjQWxGwjeiMDkq9b8jn/9+X36mOwE
HzmbbzVqMiHAH6MDwXw8UFXzl7N6821GEQwpynVnGvYA/27ZPJzgLrBLRKXQIjKZfvfc+4r+ckSg
PDhnaHwPzM/1Se1abkiNMJz2k/W53/X22nqv7flP5wRrxOaihS7rb5H5CTF38112zKOb2yt1o4D9
f3w+ok+jaW4+nzd/ejO033rUIp8eHiTT3nq99fE3M7eDK5uqecqsFhdYaq1JRuUgrPCPtf23t77+
dk5iKlBRGKy/6hEMUVfC//0hOLHtYNXuk26Olm4mm9Q8IBRUjniOrDxp9TbYH7n54qWm01n3d9UZ
PHpnSuj3LdcXQydrwbTf7T/3vAU15dfC3Ox/Pjerx729P25qB397znb7tfJ+69X7mnEFn8Vk7n0B
FSVl0Rhng4AvUD9bu/ZUa/N5dH9d9+TYKPiW5pPTmyvVXJnO2jl41uvac0zzZG7N1ZetM9MZN84c
m/tii9BUGXWS5UCb8TUJRPveNcg43Z/wM+T53nCpiDrvfR9tiWDAfc2xtfbvxwIF011i7g3ss2cU
kSwL43533ccWR9pbOaftynt6g9rG7uUB++CHFeOfmaLUJwE/ALQTaetEhO+uj4XGafGgcHO6f+fM
3rbbTbCDgtEhPY52rpvKGvLsVmULq3qtb/BJ7UoPTB+HxK6RDqjcv/G+fclHRhLk5moDoucM3OfR
+xVCeVTsUGkGCvJG3OzVBKD6ZwOEWqis6abKUq+8wRoAjgqigIKO86A8I1imhl+puVaORtnu8SSd
4AUCJ7F027ezfbbBpWoFLsuXL5lEGRleFFYFDY36rmdcKedQ1Lii22dfyJiVLbIrioOgbPpR9oPr
m/zaiM1QcEODMav09kaeHvgDxEfg5YF8cQ5NL15CAjr2tVwvxsced1rr1J3Zqes6XbcdY5+zDFHL
p4RJOgL0DVaebDXdUQK1bXJq0VVrRnrhJsZFbRSJX7x0wOsBupHuFJlNoVDnfT+f6j8GtBY+5h/h
id8a6H4BLt1G3PSByQ+m8QWJu+fuGZJ97v0TfaNUc/4AwGLJfCoENXi9mDI3h5Osj/Np2AaPMtJY
uI65g4LXzLwqXw/RKUP0ZWyadbzPFMZ6nhfs8uwiSYfKIugOIDYBME4jcsrOGDM+4YRTgUur2g6r
YnDiIzp+xZWbMmE5JJS9sYZCvgruDrAQdCpHmoRQKmdfOAm1PahubGufeEGkLu/1LyPLGh3Tkxaj
QEeC8AANGrSupTwlGmXX4ZwbwUMJ0YYAdy647p2dAbhY2jIzOKBfgmAtIkEHZBMKImfGzfUqKkbk
83rSxQ/Fa/hRVKZ+qn6rl9HpNulWX7cvPlF6Z+ycm+lEWgzlPwDT0cUeQR0VSfETFrSS1HnfWZ0z
QEQWyeSNADGhY8Y4JTdzCUsEuU2apwN2rFFzmSlFpkV9wO8lc7THDXeILN3l1ywUCx2Sg6ByZYaK
USdDg2Azx2FA29FO1glUGBnR50097l8mDIKqQ3MxJDeu18mItIzn5IjftxuccSQMdLOx/wQnawsR
au/n/gotj+ffxujoKDSkKC5mTFuyDm3DEj1W54IbN3mesH8MUHdP6sejNPHndRkcKLJ6os0S2rip
2FMzRl82FW/MzTCE/F57agszqyzSEORx9DB9b/4RbeIxssGOTuEuPAx/jAcfACc0cnQ1qPven076
Tqe/hLoUWiUQq2yI+X0DQW9i1thGNjOnQ+bsyklRc0r54yFV9CYje721B+RcFVe35T+mCGITazzL
p+qf1aNOVRH4WdfHGM9kBbsYAuXag7jmkMG9P223Tp4aEXWsuLSR8zrHCoL3bM92iDS+uMm/+hVr
O56Jl/fmjvJIwGsPpdLDkv9gnFX1k7VgBg/JS7kzDuJGsipXfPN5PNlYtCfWSaDeZkHZhFEkwrKI
poTlTgKPhTmPrP1H+Y4Z+jxVNmK9Ztdws3EtffunxMqh50ZQabWlHoyT3FhGZwfM8d1gFs6bnzzf
ke4mEQuVJqpyaJwpYUq2JRomb1Nb3FS2ttIhpMlcRhI/3izjhS3KrYiiPzW5nvCAM3XO5CRrbe3b
+TpcS05hswSmb29OOP0LY+RjLmLKHKoGcxNjYJvH9QNj57MGQnmMWk6a/0Pad/VKbivd/iIByuGV
kjrnHWbPvAg7KuesX38X29897mY3mrCNsc+xYaBLJIvFimuVio/f7vCchG4Kve+dwUW3ou9wWz3u
PcfwNwykS5ExBx7D9UIspUsFISvFLUiFUJ8DJNE6PhRbz+b2r/AkMSZKFTo4jQok0VeyJp6DPsVV
hsou71bdNx0Xa2JMlBSliljSNfVut6wJ2rO2LSAmqnn+bzyMC0GMjSo8UU78saA2anBUmz6Xxqr5
71vHWqisHXNTw4I6p1sOy8hB+96PDUrqE0f1eGfEGCRr6CwJkNXQhllOSiS6rB2Sbra64HXw3X1F
LnaOsUptoieZF2NFLV7FBIEnfEC7OYqcBd01fn+LYWfAvEJowXuJ9QwOfXzlJUIhm2d57lhxCXGQ
qWP82tCRPr2+QoXZgWvdOit2YEcQMm7SX//8YK5kMAczRarmt+ZZpWsSOchIEMqRy3st7uzXlRjm
WAor1sDcUdFjqTHBKeLx6xdcS0BvOmOpL6WwHVK+mIzhFNbitqRt83aD2oWEykW2CO1RRh6A9klz
9o+asUcimcehjStg6rRYmLLXj9SuCna2SBLSOqKz+uHZhXvvHtCwLUQ3KPEiWc/so+Q1fpR3Bn33
0NmOAbcBt8h4D52E64/d5gIw4Hghiy3F9FYUG0VzlpXuus72T5iMdWrEjmiF2shP3l6y8y/QHqzE
tXfiGtu7h/n3UtlMUprWlaX4Z/HUrCdOvf3rNpezblvZAeI8zlne8XVpeU2jg9V0hpu5C6j4SUnU
mdjckKhwm1ABQAJRQfNZYvNiyJu2JHgwNFpFgzhCc4BoMu+jFJRhHOqRhLdEthMH3H4fckH635Q/
qrBNFBDRb/whipxF3hSaWLnMazkNmpApPeTS9hHLQvteiMzvtOl3eNQ28iulEZ33LSjQvH3zTtvc
ak4x6DbHQ5dO+7dpLz5cA0aJO0kGl8oI8oJ2pe2LwAmew1N4oibOcGvgAI85CVEWOGU7Wu7gWYm7
en0hnrXdQp34QRPH0jbAiE3jbKuNumo24WI2k3bzwQ7eJVv6mXDu3GneeyqN2hoK+Cg5Kfj/a4Mu
aX0ui2ONMz+CXWpRbwM8uN6C3mGZyKjW8FT6pu52Pu0LicxWi3o3+krYgCcisHUY3942nvo59Sey
RQ2aAER1yJZIRFkPIJikUaS3ALSjTrxP7xOJr3LGD05uWimYj2Ih9yMhDBphwjZYC21vHpH9Orar
aSajjyRwEhG4CfXn6HTzAuWtDtF0yYXHv8kZs5/AmO3eC6M2V/EJg5M4AdyEfOsd5OVkA+pkK+BC
CM+81/xmvpCVybj2iJVqXRhbqL0LgJ54oZyj3NoZHQ1jUE+8YYl73iolbfr/2sZaGKNStF4xK2n7
R1kHcIrpWFJho5i64NjNO3HFlSDGpDQT2BUTEQtTcJ3yXW0LKNqBwDwhmBTiekX3klZX4hgvvGpT
y5vounqUygecXYRacoflpQcP9gItiMv/uEDGHUeQY4CrjZ4cLguNAdHAbhunbDE6IH/mubBcRWH8
PssYPFXwoJyAvXDSnTX76/R6jNcIKx6izE0dl1VLxigNjTIKrQET0eIh6paRSazZ5DSOQHwXEH0L
D0ZAOGrwbwvbgPL4ToJEE3ePqSViHalLbWUslenLoV/pONV21ZyTMh4KZd2eGivVEbaSXR+oHbAc
gZtJu6nZMVvA+o06phKslN5M8+ityh1MoasQfef/ajAFVGDX98ix7VF1WVg25nS7VfKqo9ZtN27Z
EWPVOgnaUny7+JcJuEttZzsn0rI3La2DMuTuaw1YKc85zLUj5UDkKPk974cOFUpARwJnF9vgVoA+
IsIInrTVMbVrnC1Gt+rQVBAtuFlUnixGwyuh7fU67KgT0jnS0zCjs0+dQ+1/tvAPDTEwD0KfxQgX
2uCmj6hK3+ra30tlVN6Y8jYMfYhvVxZaLpC1xaMX/VOA/L+06m8pjEZHuuKFWYYN7W24zXa2D4/U
LALlYP+vwpCLw2OfVNh6aciASIFsC01qds+e09HXE8cnE/XfRVrghgKWLjDngGfMvJ+JkiC7M0p/
3dYIYwQThkN8F4e37HAfzBkPrfuu1waXEXB5wNaCTObM0t4AnGsvSOggGn8GR35VmuUzLaSXG2F0
w4Isim0+C7Y5ojxhrvF81nsai7cUPTqoECLjyCQc29GzrLQI5K2Fm2FCQynAQojHBl46J/lz9+G+
lMVsbtmaYtLogM0c5wiXt5Y9oHsBnbz8IITeM/YiXEpiXBI5TIdajbAqwPXM6vfu2UB/ggdey+an
es925QxcJFjhyMme3HW/LuUywQ/sTFS2HVZYOd4x33XwSbU1GIl/DEAFKN8iadAq8C/sGwDH6DSu
DqxQ1sh7nifFldbKeOfQmbHPVz46Q5T5NBBxzQte7xmYS1nMCUp63oTl1EBbFrQSGX7Xy27Oqw/e
ezEvhTCH12kYj4pLLIjeeWo64dbPNTh4jzeOJ4Y5K62qe8/Pz/sWI/HdrXpHJp6ru4/F3E1tXC6H
8SKrsZCNNOtkVFW7fX1U1r6bI03UzdVfIQcxk7ckxoNs5F42pqSnouD/g9sQ9HIDtJ13Qtw1MY5j
iDfO1NC5gTeV+vu+S83yAOIfaVv+m0ze5f4xb2qcCmUu+VhU5QxOvwvdALn9YAHn7T8qBGOJ82yq
MdaERQEYbUMTQtTuY1E8M0hP4cY4XVxY5v3MAUsBnA8sqF3RNy1eqO/jjgapDYrULcKmKZ9bXxwt
vJOoRvvL/6wEC3SqdJ7U1AGE0nqniMRMak+r0akw2PNY0j2/G32nIAcDJgGA4EzmvIx0aoNEHWXU
6PpdvEAnwUZxPhuU4NGh6JH3F1w0t3x68p3jkbe1d+zTlWzmCGsBXJiiNsnb9VtxkN14DTwHNJii
9RK9U8ANitx0lsx5e0stBXOgV1KZA22MUinkASvG/I4tx4gzPJxjvUkPw06Hk6k8P97iezm2S4Fs
pqduzE7WMP+3NchWcvx1MdsvD26xqw8viy/Ont6xKVeyGJMfTSY4VSMsrnVVZLJCpEgjgvlwzuW7
5wddyWGsvjUMYaNWWNNbSYrfoi2gJj8tl9+0L//3b3mWO2foEQ/tv5zdvOMCgXUAyGAYg0GbH4sH
G6IjRsLsF72PAyI0NDJui3Wzo/VrbtuBekdVLmUxFlqrYyWTCirLPudHMQwQoYuoAdtcN0e10rEE
fgRErTGrnwCWwPgtxmIBv868dG3axqkUqfJWnXcIf1F3Q0ZqeYoR58kzJOgcEe8eZ1Pv3cRLmXQj
Luq9WqxmKsyAvJX23jE9tehjFV3Fee7Ieer4NQG4drNT3H7BEXxPXy8FM+bHA4UoRnElGX3K3ipe
f8Su74pbau86Ago4p3eCxbALerQOcDWJt2jG/HRyK4IQTZHPww7xDoM0oBQRdsDZAqPoQCkF9ZkC
YjxcH55J4IlmbJAqFXLWGNTyfWw/FIcOSs3nBySah/kTRvZ5Rv7enbnY5fNtvjheQHzlapFhl0db
nwOcrST7P4mzxKgzjK0OS1/R+Gzdk6//usnnQsCF6KBRjE4C2xjGWUYU3QQyLffP8wONqt9zR0My
8MgLQzk6dU78XohUK9kYUAujFgII2CTCQGCL7C3PI70ZQURkLQNFkjaqUvhUk7G1RiWEZZ5pVH+S
nESYsN7P9iH5BiZB5eoSHfD84VwXalZvbMOFSMbsKo2kRKGP3UThDbXyfFUibdCsqpO+KGxuheSe
+btcIGOJBmls2qDEAoMAGc7Z9tk/Xw35TfzUVoLDG227+1BeymPMrdUB+TH3/k9XVBu4225uYzep
fiYAb/1pgbj7eEfvXkQ02loSWMrQRM3YHwEBddkIurzN3nzQmHdO8QsdjqXi6jycybtaeSGJsTZx
m/eWUkKSIpEUIzMaItwQxvyz/Qp5QEx3n5ALWYx5EfWqquTMlLchxo43p77AMNN/2jfWQa1rf1L1
EKspWnuQyRgT9cu0KA98wTMhnI1j5zm10E80IzBo9BKmpN6ChKsYieLb40LmHdL5cb25YIC9wOAy
ptuB2H39EOp1n1mpGSnbukQ1Ui9J6ttlSMSZiT9IFO77XzwVvJdoBy+DJYoGptIAfsNcM03sk0KK
A2Xbj2666GGPVTy79WcJjEQZMZr1myfy7paqFhhLKGwhBu2uV1lHZaW2UaxsrdIxEyKqTqaR8Gt8
jl4GHhvBvegTyPqYi8AUGTBdWXSpPKxNwGUVyrb98U/polsIO2U3vMbP8Uw1ON7h3YX9Txbav68X
1nftpPVWhq3E9GROpGddIf6z/5U7/xRW9Wz8LyQxxl/wAb1v9JBkmrYG8LHP4acoSSLPHt+zezmq
i91Dg/71imK10uWYyhGIuA3/wP/UccdSVCTjw7ioXuoPY9kDUP7lsVzeRjIOYQBwocJLIDaviFeh
PX9moAp+iE7VSjj8N1HMlRNDC4OHEfRDeIpPMfJhXkbyZ2AX5+5/E0St5oVf4AkAA/Wb/Lwm81X6
5QkkDIlwlHxb4qXe7pS8KWUkbfKlGJMASroWpqABqAF6J+aE3XE+2qlLUKlzopk/913JEdzaMR0U
J0k1T+HSY95zrs8AdDl7kb5MDobRHaMGpEYYGJBAY8IViDvX36Iana8ntZHsxLn22c4n4BNE7pAt
lO3kWprdggSrcEfeXbzjH8GW0bkkyjcJi8rst1HHRW8GerEL36dZdvgQ7P6gYjzSNbFieQ2/Onkx
HN4p38loXItlHtpm8BsV0MrFTliItoKZofhFXobzYW25cWI3ETymCbmvANPjdCQVgNJobzHd/Jda
c6zRnRaT609h7Ow0Fv4oFtiBaDmBiwHcbHj70fPQ2eKbtS030eJnkdnCwQSr9GNdv5O9xywF0NQw
+4JK2k13y6SIKTrdwnIHsHbUMAHjh3FTfy9zykv39PxSDpvc8HUFPGcR5HSz5Ll5npAPkEi0F9zS
6QD+I7hQ+G2Afn0P2BzvI/GfAtdcpLNs3n74T9aSN7p19u6vX3CgdUHdMcxsYryaBdOywAgtVWUD
TtslmBoARx0vRFd1tfVAAK+iLyY3ORX2S48+7ZeEC89wx15fi2ccSlXr06qtIF5eZc/CW4heewFl
UmeONtMNGsMjkv/m5HzutCJApkwn2g3ax6QwFlTztdJs4qHcWQt5FX2OJfF+607l1kDP8tb6h++k
Hxz1osu42eULkczdRtuMGub1WO6CpfapvGG5r8Bm+MjW4XIMibWKTrT4hi4PXuR8mxmlYGwUXB8g
gQBIYNea1YEZw4HZASMN8+mzQ4KoecWbn71ru3BxqAKBiBmEAdcmMwFXrqCMYEZGBX6OzvGZ4KIl
KADTyEZBObhdK18UX/Qn4k3I3TPWKA39T/L5Yl+8UlWajWCph2QNs7oVYnTtlKzV/WS/W067Njj7
eXOOmgLwJFwUkI2gGCUy6iqFahyp/VjtxlcVvMB2dShVt7U4XsytFJQs0SWMFgINNS+D8SaKTNTr
qC2AmD7DuJKSER+xHWrCAUfOTTQHU3Qph1EOwJVotdpAjjnC8ouuGc2jdN5NxOSNqN6RhKcdc7cU
4+gWB6gufX9Ce2G3y5wZzVhHROW82jceGPAALyUwj3arl1YUaJAAT3ZWAoIjXJqzI89PuW3EhIUU
wR9JFQB8uqx33qELUyzSbsRFzmSivMWn6Ll9Be7nobZT4PgkxD+EBxNlvQncIjL54lbc7mwlAgMw
64DLG3EQm9Dtm0wXm7qadiN4Awag2RRPtOVnQMtd5o7rkYQHJFKi+fT02IZRZbgyYVj5pVxGWcI0
bDNRKKfdm3PgJNxuYx7mtxnzqMoR5qQr/LZF1PlHt26QUdTsYwx8x8eLuIEQAfD81SqYCzxWhgDq
LEga7Y90HqGD0Fyqy2wxzeu32nmvFyNQkPQdnlsgjKDO7eaLx19w+/pgtuZMzobxAIqKx5hKQc3K
Xk8jbTd0c2PVb3aAMyQv77unL+exJIPu2vWJATVAo5PRGoJz5N6ujbJRKLoR94q6a57jgbjoiz5Z
9ubkk9kfi8w+5yFBGnmJfzV2gmO77mb1y/0m75v3l6d2DaCSr4CsFk/ufPN7sTguFm/PP8cnQGM4
a8ffva0xqrM+jrzzudXu629mtMz3xKJoBkPdrd9yAGUhEsBQwOTkRJ4ngEUsCepe7kBMdLMffCI3
q3oDNTEcjZvvPrMesdsHmkcMIEsSUBPZ3MZo+RkAIxJ9N1suBXsJxMRv3VHJp+Ea9rfnfB9CQEIA
OA0wBeRpYSyTt1dAxJHx9MWLLs9O2KNPYbS21v1gzAx8SkrGVUre3izysf/APA6pNm8fs+el6Xyn
NiAp0Ap8+OzfMqApFAR2Ft2js3cKPRPPjuvcbdevLZfo4zxSwHwdrhWl+VAVmCQ2i9AWXtBKqajv
hllKULUzyGs0f0WDsEunhpAetPc++Tbc+elw+H0wnRMZZxnZoH3asXtk0hc/fKSbc5B281FAw6W8
yIAxMpgtaxSxakPACO3q1bhCD16LKZIG36cB4bcFUED1tgZ0yupNAVwRVO35O0dRDh8P5hyCGCC3
T99LoA7GSx0RWGiryP0bthegFUwF7E28jF7BZ0Z+dXY9IyJBxfDItVW3bgDwDABTIVHaQErZen1/
/cTUqjJMjd0bTV9XUP/XEGn5BBNlCIJR50rQ3YiuGMAtmegRf5PREg50iUWquY8tiUpTauxmglYS
QP8IkOBQMptZ9W1RC5Fi7Fq7mw34o8E6jgC0w71E0IDO/1O2HBzQpOLA9zjtgcTA3+pcinCUkIM/
//ZdsgntWiYBujFXx2NrWxwaM4Xas5uvBIwdpVlHLpLN/QRTUiRjahlwAQySLGMguUgzWkUBvoy/
kBxabOjIZ0I2+bJAxZ722fXw+TU7IPgezp7dvpdA6FWAHAnse0RX7J4BVQuEKhm+psK+5OQNOSjH
gPqlRCE4MCQ5LERbuo2vOnkb3/3+NMnnJ4VPKrFxwKIWP6mGjUA4PsZOBpgfDFXwSra34R/YD8Ef
JoLSETR6eI+udQxtV4Wn+7mJuwswYQCjBvawEEANNJCDSX5l+AI6zgHsvB2CUYc3UHODBYRJU2Db
iCowWTBvihHaa/m60IGvuI7MXUEZ+5bRUgT8TA0wRB/YcQJM2rOFzQtkbF5OJtR3P3zwueibA+ha
acPFy7tH0uXmBbW4xAY8OO4iMnDAlXr5enye8r3bSPE5EWqIpgmcjOsv7as+w+ukaztafDVRTAfP
0KI4KDOkp8gfFWP2OupnSKKSZwoZ3JHn2p4MR2zcjDdufMdfonA9oPgEFzhyVCzgS69EVpOKubFL
3hrR+Zh8ongIXdHSefJfkz+PV37baI07b1IcTaSkgevN2iFK0Ja2jWfstm8acSYYUXkOcC6DvP3Z
fkTORw6tfsP/+gTm0qY3S8WfuZ7Y3QvnU6jJu77iWDPGkDCeh/GrG9QgXSuaKsxqa4dhr9NzYEsw
1J+GrSM7KNgUQxPpctcnfyaCf8UpzKuTM64pulqG+ocdm5wI6tbFwvegMRETdzIlTmTUN6wCTYoq
wdqNg6uBvSCdBwG/4fMmiAeA8oUUto1VnUY1ngpImTzbA6egOvcVO375NAD+0R5Gg7OoO04y5JkG
2sohlkY616quGZGYSGPq7WIiPImwU8EzendxLZ8RXzc4WwNoZDCjxmrXwW99fMa3gZyF2gcAfTBo
h0O2mHvmYaV5XFUeLAImvArsKZlG25Mw0aa1HGec/harTiC0xV/AwgPCDiML9HwZqNwjb5cEYOV1
eNDTtwlNGDSYVnRbI6uNC8T8vmz2Za2LkrCLNjSpO2CMWiDSokaRzMYs9dxchq6QunI/y+xywTOu
t8k1iMc2ImVBiWeRuLg+xzT0ZL8qCmvXOSXgvmvYppAYbuH+fingEYoL3qN3W5JGOzsKOXjxgLKF
hiPGUUBhrvZbJQn26Y8KtEhhnyzNVerG2+EEsEjvyYeninoMt+xz8/QjF0OTekho0FCHTdln41g2
yQi5uQsY20V/BMvuMqh3ylznETpZN84QlWXIII2CoiI+YNboC5oJ4pIu2K/f/gC0293vJQJoxK8Z
+tRmMI7oaiAn94TAipxOkTP7Rh9ADi8pcJ6/3cPzH8D7fjfoDNjgRV3t7N879zDZu8D9+jm+Wsvj
erQXBlzUFRzk34un4xdCi6P9dLTdlfP4pt28aMxCGOOV5AWSwnQh/k49gFhuAQxNXn7uxgs6y7BA
FQ1gWoB+sDegzPQuFqpgL64kJ3vnpHJvzC8uD7IwUG5M9SNRxngveg5KQ8kzoW4ncqDNMY836Mxh
fmUf6O8jiBBVEOOiyk1V4SK52CODnEieFeynTzwt5Nl0nj/2wEuJ0WIGpEDq53akWf3a/HYH2/0y
7RV5XyjD/PFn3Fa80XCqwhqiwQ0ZVsBXXX9GPBmG0Fhtsu9HUo7wIFXQYO0Aph2hJ6j+JXPnNm5A
cAASLsN0YNXogwKTB/MCSFIldK3pp3t0EJhO46EpWbEbvO10mO3p6+sn3fdcKGpWH5EPAVukQmvs
ADDWzqnei92WprHVfcNrtkAw9oBaBDJskurLx5tJFe7ySJF+VAB0BrQ4kKXAlaAqdSmk9bsuniIf
SBbkn3ZSYWoI7xb6IM4o64iHr397LNTY8AvD3xUbeXK3A5qe07n2YuK2S5w3+sa2WyjZgPIarHJI
7qNeyth2oQqb1OjMGIksa5avwByxLL8xnUzBh+E2g/5SClYlt0jJOmBULLoscZWRWIJaMtkrI5Hz
MdXihLoGRHQzZ3/6LABMjgoVJ4C6SbWeRYFDRgd4O2SyAVTgqVOr6Xmyy5YlHXN3BAmBE8ZHT9k+
2Mu//W1/aNwJ/RghiZHtyAa7TDkWQGJdL/oRcO4wjgu9RDWYuQi1WIVjpKdo6ETzs4KqaPqWyiTF
eOUXZlB8LhIn6/1AHqpxZzZfANWh0epahdI8CUy9LPNdmDq/LLejEStSXbuXX+6I3MRriyKszlsk
+3pCKJw8xBIG9bluO2oKIVBS4K/ssmSWdaBnsIAb6eT1ArwKqSMBCZC3r6zhBg0JYj66PkAj4Sll
DHdtdQDjK0UQwoJ22T820bEK7arnVFtv4iQqBlEtAiWElgrQWK53U8JUGJA+pGJXbeL4pwWQPqil
488atMGAC3jhRCdnA3VtWxAeASZAh+tsguuIERdriZd7gVHu4oroBqaOc5J8aiHJArLMe+K1JKyd
iceVc2M2MfiJJwr1WxnY2IikrxcphwlIM1NITUcdCQ8ARPVYnuJwvAX2JcdeSgBqVfGIU4h5Fv8h
7AwPs+lRtbPGVy1ZhJ8erxx1TwJMCzi6cVaULuF6IbqQeuBq6KqdOe9ABL43uo9/avtpmgOkeeAA
N8H1yQhAY1zR14pU7aZmnhdzRfn9+PfvaDWqUCBLh7pBD1j0rNowIiUvk3YXkgkwveEuyd85p8CI
ADsIkjUo+6DdDlzf8Hqu92hQ2iE0pmra9vJsBPZTsO2qP7x3jL03ZynIKkgWRR2Wwat9LSVR22qo
jWnaZrKj/PKeVSdFplt2TGJHPFZgRn0hC+EXUmU68k+4PexDFoLWLA2SUd9GodsjjN/t5PFXXrj/
6GioFJy9BoBjYJviyWT2zVDVLG2Rbt1KFkAcBmNrrMyAk4Bk9PcvGXBGKVAIRJ3duAvXoiw6LR0a
Vd8G6IC0RHvQOuJPHJeX8V/+TwhqOmhTQSqE5bsuJF0I/FTTtzos87TgvnisgknQLhGUW3gJJIPW
Pa6PXtF8PU4AA7NVgvcgeRECWwsD+/FhMI8cmPAQmIItAm/OuS2BeeQAxxlbJYaZdmE106VVjR6v
sF9F2Txzc5HzuLHqJaHCjTcGspC5okH+9XrqKhe1CK/Drn0vYzRuEW89qIQXat+siJHC7Fqopin6
zCFFPIp2d2hfughkZdZ3KXG2jtUxdjlUPS50TBrkRk0nCFJyojrBa/L9+GjYBiXUulTaeopYGvuF
k2JeZmsIvLgQ4xE5g9EtfpslGdB/hvhVJa1KYh0wIQCj/40S4a9qLqySP4DCbObhLACn1/fwXRyL
Fc1VP/6qM0DrxctKvwqgS6h6w6iqusYCuGpC2oai3KP4/LYNyWyLYhb5g8w54u70XGMCJMxIY2wk
Vnx3GQO/HP9AgtnHB8Wtk2hC2T2cfm2e8zfwC3QuTR0HSK7L6CjMZwUYaJARISGGZI9gsBAwG/Xk
ktN8s1n9HNdoXPn6ebyic5PRoxUxGlNZ5mAAk3ZCsSJHymC97mYyMEoizARbM3Rtr5tFtLdcb6M7
1p9608w1zQ73zdFe9OjfQZl/oRCOaWGjPrrLmO+WYVXwvMOfYJTLa0wx9rRcBBlxjvI4qjkWWrFC
VHB+vaCKKJKdeuJsw425YURSfb/Q5zRUu6m3IFJVfus2xZykMDSp/Yx6SUn+hDg6gEu9KfN0ubN/
zJ2yDNCEqLstHeyaSQnA8IkMjOXZ777hKB3r+6NbCuEviJHQz4T6IdC+r7+tnAA41E4x7hpGq169
n2o/INx2AnlemuAVfrwTNxsBYQo0G+E9rYOI9L9fbITe+xEa0ENvZ8hObDlIEabB2uR1st9dE7oB
8KwjM4lSHnPEFdyKPjEgZkJd9jgtGhAYpMBPQrEssf2nx2tiex3oDsLS08YchNwGulqvF9VEiRpj
XlbYeS/VQXpWpZmJ/tlv1CvGcbbST1rnSuhU0Th7yaYh4d1Soj0gwoFAAYSD7GaKZt8bdSHne+3J
oIhNhdPQjNvwo9gDbvkyB4XDTOJFrDRfdnWlIRXpT0RwBsZGFXbyQhICTQfEbbGXwTL6GjW2ZJCq
tDPQKvJ08+a9oaYQMGyAoYNTfgO4n8ADjLzEKPbxT7EsDjF4UJ0SOEfPARehnRoiZlVwyeGe4fEE
wB4bQ8W53zV+jFXVoK4Bh1NpF6gObkKif3nP2UhycxmhGsBrBr6zmahwoayCMwQEPruZGLAUE6Tf
ir2GBvDnRF0qQBOMFxHQNdrZYzW9eVPR541cBqJB+D2IE5k74Qs5SBMlowYvY2S+JP2m4OWMb5wQ
zNjCpgLiHoYEVWHWkgzeMAWR1OzLH/9YqzsjmL10wJt8vI4bE0KlwLHCntG3ko2f+rweLCFVm706
Vxzj1G6il8cCbrXuWgCTMIYvZwEDBAJkVK91FN90sPOAMpRzHmwcjeuLZARCAbToglcXxIiM2RhF
vVd9ud0HS+TSlt2nuKqe/XmzigFx4r1188fLujWKjDzmERJTTwAkttTuQSW89Ffys7osXMXVlk3P
OaK7S0PjKLgjkNdCbweztHYykj6o1XZfzBTUC53GJAXQdfNZi/7YxAkx4YBmj9/14vESz7y117cY
7aQ6bJKFZwakXozctC3HMBawpcoi/FNjCP3rI0A1yAVPs4qpLZj/dbdIYCQxG/Mm+6ReFN/5B1Jq
Ol5j0LKaBFz20XfIM2T3N8RAQAB67HOry/VZS9NkGbmCDYkwUgt0ATIEaHX5lIdZ2yG/HS9ljstx
55aAJOVvgfS/Xzy0odJKWahD4LhKluh6sHuF8/zcSkAWGLk0EFSbFm16vZYgxZkWGNo07ZNmhTRD
WmwlUGt6zuMjvQnSwShLZ9EQohkGEs86u5C8S9vCqMR9BthN28KETAsuXdnJVs02+8NDnDtHr9ca
hGKXiDwsQC+QqD93G17sm2U2sgGqUmEvH5GfF960hiy9xvafsxWQXbfC7PHy2CI0ZXhTAREPyw9C
GzhfzC7WTRMkdS2Fhx69yd3CchMA5kiOglJ/AtgqAS6+YM966OZv+TM9tJKtZXbPextu4yF0YCEp
QWckNATtIhOrjmM4GFme54cOYuOX6kn7iI8gD8KwBqWmzee6nW7ymbhOAb06bjC74ibz6SCe5NM4
b2bakpecuXmtaNsvXhKQmZ6TTfS9vjyHukT/aj6h8wSANDiIP/w7ydp5vIM0VAZUGBLvYHRkjEU5
pagaAz//MKqzaB++yL/153DbrbxN9gNexRVa5dAFB2awZeKvIm65i76Gl5qGQiGmCACQR6M+kN4w
4pGhMAQtjZSDvtLtDDiKhwqQtuGs5BjFG5WmgihoDEjGMZ+Ivp7rrVSsHsh5SqYcFMQaqVuiRBnN
PpWVtwY/59NjfaYffbUoqsPI3iGvCaYAlLquZZllJPSCZQbHvctZBu+X5etfFgUL9Jsogh7RWmDz
QkJW25DNQh0QtgyIpOhzYQuBTWBaQWSl+bFw/BqtuLJO8soWY4TT4hIt0wXJWxJg4pG0nA27JxnP
FXJ1IIGnpbrrZXXmVCSTkBbHYYbmdh4y3I2OYV1gQz5PjsDVYIHppMSv83iQi6P0Fq8TtCyZwIaL
sIzHp846fvDEzklHZFKgYvj7ehHonOoLSUnLo66vp2o1SHPVmkeGrfDGhm93C9eF9rkiYKURDyMo
UNu20KS2OlZviqMe2ufH67jVMfw8xZFBYZhSNTFWsGx9UxrbAT/vqISzR/c+nU5iaUg7AiSQxYUI
PN3MB7+tj2FCJlRLuiQgwcQ58BsheIwRyMsqTfyj9su4rlZp1nHQecURBPTxVzU9w6/5h1uEfDyG
W+BaoAwD48zY5TwTtK4J9fI4yA5GZcvSefz7bDMRqjt0AB1xGIjAQC7AWitxEnNZyPTqKIP0JhEc
8CGqsxFTsB36vnO0u1UEdHZz5cnk08ffnD8tNgBghzIYA/bq7EFfPDqFX0M/wqA+apKT/ylf8pfx
Jdp76NA00PkwvsnImHXLxwtm3ShsI0I/mqZAOKNjGPf67qhhIqteUg/H4TNEJRSZodaReAM9d4Qg
16XDztDJT0Qb10I0DL/nIKTUjkM7z9p1V4MLujePj1dyq3woB10IYVQDqdY0jCsI0dO5PCzC4NTF
nPGnO+tA4ghwCNTe0OCPWUcTmnXgl/qxkjejsTHSdQ9IMoVzJPSWXD1iUGv4BOgTpn1WYIq7lpKN
sQ8M7hwLUWea964gWSe2i75dRQ3H/bsxnJAE24mLikSKBdT1a0lWLSlGrKf6USLxFvkiBCI8QJpb
nQY7B6IieAAAprlhN1bDbNSL0NOPfezOk959fOa3B3L968yrrHmaIOkJft2nya55bCfTPHn55zJQ
pYG7hsgOiVvGqIXj4BtSWRrHKnC1zh7Rjyxtw5ajWrfai183EIXDH6ctocyhj7qXx/U4QLX0eQAv
7Il7P+4cNhw+vAE62urQDED38tK61G2ntk1qHbd+M/PERVfZpuAkifOPtwt9HNSNR0UILg1z15Oh
6LypMY1jn7u+uG5T2+rcRJj/NymM3zJJYh+ho8U4SgBun04FYB09u8g59+PGRYf3D8pz2rRBew3Y
R7NOKy3t+8Y6Vq0tJ6RaQpRXuxMi+z/c4uk9YWj+plBxcMjhml+fT1LlutV1knXsQhIadlC6u2iF
rqb+yedVem6iWoxUUUbY/8mi33KhC2NsVv5YidZRAnLuavqQGmKdwiWoJVwhdk0ex+4d5UbWCoE0
EsVIAVrMaRVqA5whsfKOFab+kZtGPcl4fqwQd7QbBSvcHDQ1oLuBbenxosDPu1zwjv3gWrXrwdrU
/rvPS+3fWQm8AoTLZy8HJ3W9cV5mogG2MLxjMwHuJyaB4HPhn26Xgo4zdDboGEzGim7a3YE7jIpI
5h2NjGiohDja3JoPwz++pwbibVBtwOwgMjunjC5UQMsM3YfrLhx7jOdXv7x2bta2xgszb98ySEGO
EW2AtJuCbY5uhaaSKj/2T357CpP53OhfotwZn3Kd43reVCPA3IoBLvQdotWIokAyBlRPAx8OVOOf
XkNM9ABjgei9kx7bdWiQIEY6HTfKrjx7Y6clR/adA6OhrUrx1uCDnG/bxVaWcmIGXtf5J6TWPFQX
63kD5MB2Powcq3erfVgjxsOQ9MKe4h+utW8SZMkUdMU/JdW+KFyznQf978f3iH1R0U8pIkNIYcQR
kILC+VqEZ42ZEI+Zf2qEFS7RILpDPo81zkLoNbl0cdAZhEQkfY5QhUP0ybxFVeiBJiz04lN+zE48
tA12l/DjtKhhIFsnmbRb/XoJoTxJnQUU9lP1VrZ7aavyvv52j2BpYEAxWwzv7P+R9l27jStNt09E
gFniLaOyreB4Q9gemzlnPv1Z7f/gG7GprcbGhoG5GUCLnaqrq1atQnx5ClALciJinrLT0gmN5jlG
/RHDG6DvArKR4WUiJKeRs0k7mkVRJBnWvzx1z0OlQw1rbE250TNfDyPLLxiPKpoEitTPb+kCHm+E
s4UgzXRAVaPhla4M9UkB2zRzeiTFJdLKccNb+RqCRKLeNY66PWefUKBT1uaCwemZxYjIB6iEZE7C
N3NSmlu2oZtHUnMaDMGWP5aI92VowZg/gw99SJnZNtoqwSaBm0w6WaFxFflnOt5ISGTBH5rgLKHY
7mfx0JqfGPNPYHRvGUSI0GNKjy009Aj1/tFlMQlnl+8vOrLdoLvjKMOlnKKLUp+2gw/09rVHUh1q
sZoVZHr7k+v5E3NqydpNjhoZ6xUaZRe5IE7Flq+DMzocoWU3hzIutB01hMZEYdPSum89aMI0zDxB
w4sCyTwVPCBqJ0muljRe1wbnSs/X0dY74k25aUJwQXiz3Hcr7lKbSs7Yv7MMOFCJUAiqqHBY8Mik
xhhJvugNqR+es58uN3zUgabm8u1b/COgak0XNV1dVSxy7XzP/oKCS49HOQyBQhljIR1RSoA21OdR
MpKf7JCgPLFzxrVq5NE6aY0lI0o4swkEbwGzCeo+np+0M5rA4640HniqMa5CH+QRVY9SfXj5c38N
59aAAqIGVrigp4oCgILn4Sc/L7bL7+Sj8fTOih+EhJT2Spu3nYhK0d5IT4Tie/8Dbs/s1Uipl3zF
y3041DGWE9Wwp6HXIZ1n8za6XV1qZ7E2GXBkd1AnZDKx1HlMO2SR2h5wkG6WjXfx+1F+QGYSNbrO
Tns0w2+WUPXtlQTZBYRIXOO0r1rJ5bJEjWV45pOtiOh7n6yhafzkPfKsyOg/TOX/oOj4biZr/jLv
AKVpT+LCinYtCo0lPTGXL+HG/2bMJFmY2UzCM0GNJtQw0DV9atm6WI6jVOzDs/yUvcfn6FjsE6e3
uov84h+jM8eKK90ypeAEIniB4DLuY/om9gIVrRF4DK9KrRGJVu5jYeRojtbv2z1LNeMfwFRoBCBW
ButNbUtPiqqkW7aYy3gH78vbC6eFoQy6Cg6XbAbngZWiv3FNwYfBWwD1J0jQ8dR0jm4vt52ohufB
0XwzQaXv8Ryz2PvkR+g1k8DjURGcgdqsQj07xy4CrbMbgrMbPTf+T3I5cKq+4WvdG/5wEJX6PDI2
ycx7gnkhGoQyYgSwaCI5HVfecihwi5wTtOCMvPwXd856EzVIjwlC0qvCjP5IaLrcGqvxkQF74x68
hqUDnVGfj/xYALYxYshRPHjv0om3x3f+hWOV4926j1D89BsBx0bBo3Q6RG1I4qAQpQhYhfU5QjT8
G62U9C/PgLyfEbEMGHFXqCVEwBCPK/jsxJxQ3nSndnk1cEFyBrNC0FOz5Qz9W/oYn5pz4uuMebwF
RnirvzRfxPWoUxA2yQKPeYCV6/acOE2ht8/xxkgewk3BuPGI4aXHhYsO0X7EwhH1p6DUPFU70BaT
c2oHx4ylRzwL9cNrIPfo/36esvsLLxiG1C2SczAYi8wMSyeMLmGsD9v0u/iEr91+jyHWi38ZVunT
8tBB495jTOetyxZuEopmfmvMZlJXfeEW5XLZJ2cI3J9kCzJJ42fhBGBiLo6t9aQ5tcF/anhgZKtq
2zAmeJZ3J1NA6JB4LiMaBKbXdKMqlQRRZn5MzjnS/h0KzYJIj21wmwx3QNllY0aP3Eay3tb1g7Lr
L056ag9Qvl8pP3jE6/Ip+Ly/u2gNHuI/Tj6IskY+clfVMsMHKbq4qT5y+5M0Ggj/oG0xKEpoaK+g
GWRnuN/F6phtwWPRyy13+qrQHtVztKcl0jTBul55+1h/k6zaQVlVPqKSvrmEzGaEv84svT+vZ486
5nVW1J7Y4mNjuPGxnhwD1YjPtcGZ4oslnBSrWbkH/qVZ18bq/jzNPQjS/RdVFghxwofQqHXLpSht
izKvz8snALfrLzzRyueE2Q3uhv+AKivoUaikgAyRaQqo80o5LgQAgeD9NKK6OtohVKSPGxQsmD3D
Rs/vuykYtfhBnWYg3af1eTAGKKx9aO/1AIWy5/tzN3f3pijUqiVaiWG6QOlt/+I/s2ixc6MFaRxs
U6Q6SAEs9QL6t586/S36nconInRj5OGsHqVPiCS93P/5Gx7N9PeJb3B1Faui77lcgN8XfSN6j7b+
ea1VegTtgKcEqkys9PktPKQaEWZA6kwlOYIpXlEWobfwMuEsnGM0TwzR2GJc6OFzceke5E+mOzpf
aVSJIbyE6D1eh3ijTeEWWY83U9oIZ3VpiE9rGUiEFL0T0UMthn9o8CfGhJIJm1qECSLtAIucP4Rd
WQtn/lh9pGbhnNw/5eorPBSR4bLA5jcxSduSvBSiUQg+kuFfrZ7o+WFNdDHOyXP4p6j0/qIcutfk
kd8hZsIK4d+wBAQNReNIkWvY2BSaV0Qytwg44Zy/9bWOhEGrj8amddIjxPU7vX27P5W/buBkKkkM
AcwOPHeJjiwd60SBp1RFhVtd8vXiM/kOrBbFJok1os9aveUfS0sCeLUq7druVs2utJJzt63N8YE/
DKvQuv81c1+B+hrKFeEyOeKWgVZdRPQdLKwKZace1G9CEDWIbvPX9wDFjR/PZNj5GXFzAWYugpmo
Fka90FyDiAt7cCALcXk2uZW9/gygy4fJNwx1y0Ci9YfAAZgiUYclFpVaEUogDU6+K9ep2evfKQjv
IwRYZaNG4Y8toNSnhk60v2qtwFmaKsTCBSsw/U0Cap5nj4+slzItDzj7KmrXZYrUkFDIEp70gFah
4Z/lJl2n6GpCFJ2lrQAR3Bi0jG8dyhqQL+/wx6NDDueI9sJBCwg9diIUHsWMiP/s/qUmi/K4x1ji
EYvBZHUGqBqgZxAJL1LPxNh2sxuRwqGuX6HKtCwLf3GyZ6IRRNx7KJ18vXwQAa5q54JM9ec+6Nyt
IaCoQsCT4rfAmtoJGs91iZIqy/Nok/as0kpZjavAEDbhYUCJagllvAcI4pkbzKtzH/vGvMJio+8b
AtHwR+keEJ3Uqn4Z5hxccj0rjJ7XPcTvch1hJ9TI86xsnjiz12g0geYWyOzCiyKSAFMTuoyiLA8j
L7zUkLBr9p/yZjB+0D7rIUE5lgc+AWrYeLN2EFNA8RqLGzGjxINRjEoWogUAui/yzOTzriz4Uq75
upfi8KI+obMH1MjzVWUbDeOaF8khmZhSCoYyXp1QhGWISOUl0V1HgY7YAB0138DDVFyX8Jtl3T80
UIYLoHoo6US2yIPU5/2VFWfPfuojqKmOwRFZVAE+In/1Vhx0LdBRGw+MzEDcBkWWPfR5UJGGruh6
7ix1bO/YUB7Q8N64/x2/PgY9GVAkQIQK3XUIt3s650XTBFnnVuGl+ogshFRsDYp3LrT2RWjiLezE
wlfZOUQeezRW/DzVEK1Fs2AjcLKdYpToh4kWi2+q3qyhgefwDu4D4wevejSDxcse/d560h+cyUf+
LeKaffYSWSGSRMXBpD7bD8O2jEQ5vLS2BBH7NUotiYDRcURBowgJhMHg0Rw8XxcO2jkcT43d2SCR
rnlbgsyL/pGAsN73+jkwuUemANd8acEi41UVVxEUdFCdNZ3SXuwzteSj6NLb2oP0VljJT/4YmiIq
RBdOvSotqIdApJTxWphlfMEouIIFZXIK24FD72UDYOtd48jH7IjWl7ZmjZsGweJ8szCxtg/i5/39
M6vxACp8SR7+Pcn/qXT2hg8QGMk9Pr6Mu+r4SsRyYY8DK7RHPEZPzuNu9+J8P35/u6/dQ/TA5XrL
cqOJ0Z9uBeLyoS4BKTOkCOnwcZJoIZLERXpx31Ob+xCsiHla5/4ORgluGOI88DwwzdSSDrlQuG3Z
p5dhIz8371CvevdJJ+IVdxr+1FZ3dl+wpfYRGqLkJrM9ODFIsxFCQoDwbEWUJFPvnrKT6qTwpfSS
o/OnbI1bz3kRkJRLYQ7guLNcH7JR7sFRZlgYojaOUFUIVzNZJcdeMBKDX2uHcquuUY6wksziSTlU
dm0hHOME5/RJu7gWhN1eFui8eODe4ieWubzh+GEBrqaAstm8FoRcrpFvMpGEhYJp4fi2gq5jopnZ
LqSz72/rG3sKNxApnsOGIqXJ07PUK4nWy2oWXh5AbLZOol4xenPNyp5xbq4QZqdV6bNEFAcgyO9e
YXTP0Teac27jz8709rq0GkJLXgcos3wCcYPV4PqGgcK4kFNHmIs8BilLIaep1Eh4fF6SRO9w9a3K
I5OZPDsy6FcAliBQEM0jxQ7UBZc27qL2Ei+7pLvuh/sC2HPxLH4kG/+MxLKpbCJXH3+gcfTYXXjG
Fp69zv4PHMw+whwTERyarl9bdmW2HEKAX6BV/+Ib/lndxRb3mDoBSAOMpAHtlhI0SLSi5x8CduBx
UJdR2Gpj0ch8hs25VO3iKUqMfkTctGPEJ2cOEg1EDavo6iTJizG7SCDWGN42e4q3wiY/LFcsI8CE
IifkyhdTRz5fimB/X7itu8/X8QN6xOz8E8KGjMm7uVZLpMegLwPzDZrKFAnaIlLkCkJ26Tay5SPM
/Jm/aE8haTz0qIRM1YxZ1AWTiAABAsxwrJGSlqlJLPHIyolBvUgPCBZ2p+q4fIgu/lb6CR5YJ+3G
zphgUbNYj1zj+VxcXKJtsKl1Fz22mxeWuj9trOgBUcbKV5c9hBUA4q/jR2nFP4CNzThQN8eBkArq
MeC3QpxsukaB20ZilBfFZfzqPqSD/ymVuvjifty3urPoP0aCFATCHJABIfFcyjCJ0HhDMXBWXOJX
pJu3J8e2+62Oe+7g6i/GcUXaJN+HvDF3v+QBlHdBTxelDtOBJajGajy+Ki7JyYPO/0MNvjSLczJ7
tSPiBuoHKcKCrhGEBikQThEy1c/U6kL0iz8htNF/et9pZajoASFjdDw0QHJntejQfKA0j6K+8fVG
V0zyNiEdjM9EPf7+uGdPvd9vWoJ8SmrD57HHxTiM/nLJ1XgELSHkl5xMVKWmtrBFpwEHkax4pW4R
LYBavrZmmDGRmP5rB4PGpvyZpmhRzqIBG8q0LxBRCdHiqVyrm/ahsuGe29n6I7MT85k3l3ZssbR+
Z+8/Gp4yOHGbS0Ljec1ltKEN4aDaH14r7+RrN9bx4LEVML4WRgeCRX4Sd/0h3bDiJTesK9wZxCpJ
pSmSlHTnOaULVT9o2ubi5UaQ7yrPUrktt6pe0r22Y+3xGxaPaKctkUlCSR0oXtSAqyFaxFycNLif
FH0fnpX9Cr3iVz/3t9SvJDe9rNcwlI+GKvNFyoWAGZxwJ26Us/IlbG0b/dTVx3Ll7hzlXXegT9vq
p7VmhR8Wtz4e0bDp/dggMnXO0f3j598+s8laX38TdfTKpKrTuoqbixhtq3Yv5cYKKB6EIzXSB6KD
ps3PgF4aIRrZl44hnsxjzJLN/H0dUBMDyQy8rlHNCI+SfplVWtX6o9pUl9f3h0/Eiji9Xhd6+ghh
+UCv8N4nb368ljg0GfGgxkP+UFv1K/XKIZZ2OGysDa9vPuLVk2ShUxksBlq0+Yg1DngC/N9fR7rU
rY/31/TWUSWF0PBpwOXlZ45UIRV8KZJAr/bwrOn5o4z+mWc0gHxSzQ4hRclCQw2dW/OmAJ+OW1fb
1ClWPsNFuHEvoM0H3l0ggYPOhmDY1EqreShqIDQ3FxRj2yXaniO6/9tWAd0KUJ+FPtUldpBnopeZ
yeqIMXtXYwtNwKnrVZS9dGx8v7nIe3nTnnN0xrK8DbS7USJsia8I9/dOYQ8s1dNZ3JHGpd6cHaQP
vSXn1pfKKhFE8Yn4BSKP0U5BrF1KcG+4eman6NOgXRa6yKDczkgbFDx9F2uJ67WZBHhum++4w+Kg
nfqXxWGx753mU3v09yw5s39YZdJ8DI476LzUKpdIHqteHzYXt9eT5+iUn317XGlG9gV9e9XXwYnh
3qTLubJ4D5Qt98Cia869HKw0qfqDQSZyPpSx0KS8WYQLvr70O0gNrJRIRwHtk8qaWfp9/TuzVzCU
AyqMZQqKkYAGST/SF/cafSNRv5PPxUOaMaJ7N3zr6YioKR2HNB8DCVAjtKveR8zhPoZcGcLVW37X
77VOr9/uWwy6Kx9pgYLcDP5RSbke+CTTs7rgRyEpEuwbKPaUb+5afUs2irLpTLQThm4CuuMlL16q
qyztnlmIgAKmqyrliudI58X6IuMqL3eqo71q22IvDDr3k9jBI5NnRK7NiVlHyBQFFlALIDIicO2m
I5WHISwSpauPRWf6AgIjWYpuM7FrgVRYnBd/EG0bGPfZ/CqHrj8ItvAaoJenzdWeXUENQm/sUROr
C4tV2xj+YCNQi+4lqokOY+1zy9iuZL2moyTdlVCUQISEUIxNjRIu+1IeKp8/CmcRijidI3bGCLmP
H6FhbJ1bSPCPEcdDQhXBPMotlJN41MB5GI7LfWyUkAp7PmWKAeIpU59xdtAJJxOVbHDLCZmD7uYd
e8ulG2vCAN1EMInw4lz6urjNGH7ujcUScRxw0lHqAwdApo5CWDa8UNe5dByMVDJj1UmMLDYWTrmJ
SqtwzfiVcfZmjjX2BIKxEC9ATpoodU53ZK4MGZJJCVo068t9icwk/oStb6sdAng9mkoZhQw3gYE6
s2cUKuVeuoUScxKXRSf1Hc3Tvt1HeR3tmp37Mv7rDUKGhx4IoEvI4LhSwyMVEzXCsGh/GCM5gTbb
YqeXEKbfpQ6YaYxREWM/3fdTMGpUra+k4RgCLF8+JB/dAZVtVWHGGnr0KpsalNrUGXST6asTJ3kK
i8ZECFmh9hWOOlJx0yWMuWJRuGnonbafwyl8VdTN6Ci9la2DLxmdTXOA3h/o7AVM2PrQRUU5Mrj7
M+3NRTt0rcCH6Wlx9ird7tEWtmLVs9zAwCmAegB4J4QDRF2sTRlHwVLW0hP0Yzlvpy53yZvwIRn+
QufRYRjFCKWj7Lt1ZYs7ZjeIuV8BqXqcQchVA13CMKdTOjQSH6hg0Z8KK99lh3gtH9UjqvygurVc
j0ft3T91F8VxbRnJXG3Nap45S/URqfxrfMqClrmX9lgB+SQa6Tq3o03i1Nt0Ba1NRDdQme94a9UO
V96DshaP0mNkZ7a4QutBh5XfnbsDpLeNBhF06GnA7NHFyIWa530RFMoJdMKfPEPyPNl7u2TnPcKV
fGBlr+f2D0X7eMmjMRpMERji1F7mh6VaNSKnnl4RPnyXIdEKHfmHfL8c9TFkFonNPQ80tgQvBa8V
YvoAPF3nqi2qssli7dSuICz2kp6Lvfjm2t1uuYoeQqey/F36zWwgPrtLYI3whscLCcKWpBBxiurm
fLgYpN49NYoeQPcRjRA856A+3T+lM2tEoVDWSIjdPOmgDXpKdPvlXxtw6seJTbqK9S6bjOP5AT/e
HAaEqB4u3SNIjbkOYphzfxhzJ41AQdYUZXy4gaFJN4Uq4lDsuU5yT9AsLnXuS7PTs/vGryVFDwPD
fdEemUx3crwmFhW1/ai+Qikd0YBGJ4kppDvwntwognfmVt42aE00mdesHhydc7PiP8v98pC9INbG
8tRmtyJgsR+gXYHCDyLCNIVVukIZfdn3z4lsx5xeGVANk5AwB9neKuyK4Wvc2IWQz4K0FA432krR
IUaQprWiSwP/nCL5u0BaR0LKykUf0/d/u4CkJgJqkmi7CUuKwz0dVpm5auFVfnz2IGDkqN8lAjgv
/gsHi7KDIPO38qdnpMpmQ6MQqYnsRddDswUvPgtfKdLHL2jMVe1SiAeydBJntxQFRG0UuesLj/cw
tID02FFOcKpFaXV//mbnmMKgbNQgtmjuE2Ew7aNmIXRw/9fnx4v6eeqihRA8NL8k/Lx/yQ4gipuL
Q6SumlfwlBREnUIQFVnGg3zx5HhRkNTt1rqS61UjIDvrs3uKRRRUKkdrWaNV75+jKzEMyOyNQKGR
NbwyVRrfjouSDBBygKgDdh/DxgbZe9xrjzKrJd0tLMiA4epGATWpo5xiCWKjFUIlYq3QcxT0RohD
fw1o6bri0IaIWX5BDs50HnE3wzmCYcRliVqgKVqSjHJRdL18fo0+MLjg5NvxS/qsfrUf0cv9bTIP
/qPYCDQConkBsiyUPKZYUj42FR8p8nnbGWjr661QqzmigtKH7nZvvFWXjw9ERZF2YFWozc/yFJh6
EUErKI1qX5JB1I9UsCnDD2/tM47Y3MuZjA5Z7unoeDlF76pRBMg+P+frT3cdOdqGW0MEzWLVpP0a
1tmy/W8qQRWcgqEcwQ8EH1PZlis+M9qHxUnyEOauN8FORV/29qC65r+v9IO3fLWC4FZOYeNs1EY+
xERGz9JFBCM1sITjYs/tQfe07u+W2f1JQVFmUcuLWAixac9mcVy3zxzrccD6fcokLoS+iWpXkM/i
Ef2OQtH0H4fEbEbDQ9vACi2lUMexUb/GwZIDlr28cehwvKEBi2wM6aNF7cdc4rreS33lXO44fbF1
d7XlPmCfONWWJVYx94ZJaPEvFs26CFG5VaiKK595p9+Fpv6F5nGlle1YZSMzagn2xgSI2pKVH4wy
Fyzk8+JcXmwJsuNb/k1+TLcghEE/VDLKJ5A3QdB9rFj1WzcuoCk2tS/bopcGOdHkM9ShvK37+KiP
DveuOCNU0D1fZwLeMCiTsVKbs/A1L4LKmYwCqRHNhCHZ6pDWwfdPwDwWTs0otUWTHP3Hip6TwW8O
1+ljsUeu2DVLTKhktE/+pnlhaSfPfZHpPFK3AYh2JWrxsDGXTqbveotxpuc2UsFbHFwLCOoICgTz
qXUKtDghrvLinL/yPwsbtScLi6vQIz2G7wMGnc9yTWanHLFXCJ6DC4Q7DjWZlJtQSpJfSoPoo2KA
R/oEdQKMJNE8p0oQ8KLAa1ODHBEt1ZJwfaAFrYwiprW86Xc92GrVDlqyFosMMc8IUUjU5LlSMSwi
WfEvpc2tuBU6IG+KfbmCqo7lroRjsAY3fFMyI1LkZydXDQVL7fWID4OmGwHbbfzHYCUb6aNwfEMx
zXppc2vGlp89XygwasunfjNyHGgLl+hw8SJdPo8Qfgz3xYrFXrmxFafrRm31QuQ9Fx1A/Au3WjoL
29u4fxRL2QhgFPpMhefZuaKGRW3DLllKfpxiWMHhQXhJwTP4z+OhXFS17TW5GiX/Eu7yXb1TN96q
X0mO+8Adi3XIqLyYG3sMiJBCCf0VriO96xHnydRILYNLZoH7DNZ8bCrbdqua0Xo0iLoskcrvwJt5
/tcbhPQnBF8fZfKQL6K94yZDHy83F8PfQ+CdFMSx4p+FI29ZHKobB3uKRK2Z3EMyK26BVJstiN4o
C7BeJKvaZiyjSPb09IBNgaiV87sscEcyJKjke4f39vHLXprKfrD9k/eG0CDL85mfsSke5YbnQzhy
eQ28AfaKqJo2dmMiMCH8+8MMIOQ7INVLSjFpUYMgTuQC/apCcDEbUrUqHJYPguUjS8XqrTMn1yhT
KMqjygLQQBDZDi+FVe5iuzBi871Fg+JkFVj9qsv14VF8WD4Ua8Xg0WR4OPVffwqkshnPUtZ3qNQj
IExA7y1qfEcHxX0BJ6PeLY8IefLGYKU2MvhOsO7s5jVax8/hQXNIp9nIXqyZm4rsztmm+jv3KuWN
+ctiCfcBH4J+MCbSdJXBneqXr7dQL/cleli5lmuxCKnzUChWAXR1SMuiBTIkLqkjEyVi1ioddlZr
q6Uu7Xxj3KKP+9LkH4pd/bExwmO+L14ElvTQ3LxOcakTlEBcCQQ44HofMlhlooCIOquqlOwgekKv
x0admj73A0K1I6eGA3PmUzXdc2L/61YAiOai7RfEhSBFDvoyrUefu0JeNgMqTHhH3rgOv0GzOGQM
KjtAmqJxXKdyypWwGUGXU+0MLPRuxVK+nT8Z8A0oCyZeGih6+B5MxVW0oxuXy0zt8uTS/FQHkPSM
nbcuvoSncC88Msz5DdsHBV8iGAWhalJSM4VCNhGFp2OSXkpIH4ymgDtruVbRkTXVtQ0iwysmDYJ8
PLWOkHaXob2K6CyEv6h7P4XqGAT80vRS6QWer56lGY/WB+FBPrKukJuDQ9iZvL5IM2vKmVEWbZHX
bpZeIuOR9TyeLxIk3SFTDmYsYZAiCTmduaiL8n4U+wjsThNyhwOaiJjWGZX64MjcX6TZzidICJ9D
5QCBBlQnTJEKd9nGxThGl0g3F4PdGoi6lkR34j7M/LkDHEiMINlPdOGgrjXF4eUy7RJNiFHABKLa
QTIrFFugVa4VHj7kVQwhDJ2BONsLFCK1+9S2acfWE2MUHua7fSBtks6A/qpRjDbRj3BPzFTY7O4l
bZFwFYIAgNI3aONOxyjkS3cQgiQBu2qhy5s9GEbr2hou5v2RzQwiBUMNLF74Q1I3MU6wkTy9nX9Y
Meu5c0QBUBa30nI/9nIAuM5iW+u7g2SFuvHvsxkUDGV0+UU75nlFxoFayRBbb6kffEQIGdf2PH5A
4VDugxKMbqUlWJba7m0MybY9XV4vdc9YbEJw/O6vzq2zi+ZYIDiSGltkaakT1Zb8sgwkAge5l3ot
flcm9HvQSJmlIjeLU5BxXQFR283vx3Do8iC5vBY66rfAN01sxlabP6QIBiSFkeTCYwC7erqlQXPB
s3TIgGE/YNrWu2h3PjJ9yRtHdYJCXqlXd1K4LAqwCIACXUFBt4UVqKuIdT6hTPbneH95bk0aglnI
MsF0g9VCbYZeWKIeIPDSC+frr1kP5kzo6avVfZAbRpXo9ymgjxHRd1qjIis1qZClBneD7r5LDym0
5/jaMSrWQ+2WwbnGIfN6NW8ge3MclwLndXR1ba97lzrWN2emuPStSbvGobZ0Fku9pAXAcY8itILU
BzwCLcZWI1ZrcnVjp11jULtZLnx0/lDr9LJ1SSfR+E/PKsC7eTKvISi7xlWLrNWaCtMVrxEyMjiL
e5eMMyNteuuqm4yEzObVqvBjLSmBgJGEqD+wy52ip8v1ojzJKRjWT6wg2K3b4HpQ1IYWBOiZDxUG
lejRRxToBovvTib+zsLQHMhYTgW1hFDYpV7LZrhhLPtN63z1/XQhap7KhGuPn1c3bq4rlqofSmP1
Z0CZfPFy/1iyNgCdP1+UqteWPsp6B6MxFnqy4YzCTHYCqgSYzi/jbNLKalrPt23WlmRd4AjYYqhH
dmBzJmO3MY4m7YaGndpz5YjNhm5755YQAY3A9FiLxNoD1OHM4n7ohggTV/yEtrz+1rZrDXoRVnQe
VuJW3Hrm8/2lYg2L8nG6kFO8fACgGZy+k91mxRoS49jQqluZG/OuxAPgVQYFXv6CLMP6/hBYCJQZ
6PKCa0YeB3O53452r4P+wjr7jHuGvsx82RtRVY3F78BdLJzSQpGXrzNuzJs+wN8TCqLX1J4NTcyJ
i6olO3kw2l2hD386e7NaojTkz/0pYxgDlL9OoUpvlJNSwqFBaUKoHXfWE/RaO11+qXwUpbAILjcd
3euRUX5HI1WewHPEtNmmskSyOoeKQ7zJDdYU3nJwroGoi9oTPcH18l9joEDWZWmU9mgqq3Iro3em
YcQGYx7JPP2zzQaBZzqPXrWUs1IixyfS39E3GDpCu6fogXWI7t/ZszY6tVuEXT1g/tBPQ15X0OtY
MQZy34qCVz0dCN/xvRiU2Ht4L9bn5aO/NSxjyaqLYW4Ecpavruw0r+qOEzAQ/kdHn+7RMEhPdZYV
vW8R0H1sitKmkoBWPXCjOgPhn6WBlPSDbwRoQdh+pJBEWfw0O85JLdaD7jYuyc4hpIC+W9QkRl7Z
exznw3qj6mdfkaKX5/vrdNsQ/UWg5i9Rgo7nszi9COfshMbnGwkBrNC5D8IaBjV9QqF0Je8CBHta
O3X2Snr8bwCUK8WrfYDgBQCSUY9RC7X8Cp/uI/zDRvvfRNEhZLQdHrthAMS+g7iXMR4sKbU26HjE
eIWSuZgbgL84lCF1/RZ+VRqliBHwzxChf3iKLcbZZKw5XQGKvbaUixq7qoNoFqp/Xnprk+8ZIP/g
sv0dCGU5w7xVhnIRwsSgrDZBQp7TI6cyw0O8Yh1PYu3vzRllNOOuTKSkxtMw3G2hgmovJYgSvY37
1FixglO3DeffUVH+lFDUbRcqAeKUm1c0ID8zhjLPVPw+pv7+PnXiU60KhLLB2gjVZqELoikounDg
DpXJ64ld6pAL8s3TKfoOjEWvi/CuGAbh9kaH6DUqKpAu4GnZW1FpldxvSHgUKlT9WtAXKyRIUFth
sO46sgNmy3aFRJkFEEqbOFcQZRa/C6g/I6TjQyNq2+9Rl8twtm8/7a6wKAuxSNI4CVqMagAPyzO6
3YdhxavNz7MEL0Vk7P2bTvdfMJpZj9hYN6YcwPy1fzYK+74pumlNr36dshDLQstcGIj08kxq+E7J
1/n+7980DwiFksoA9Nuie7oV4DMoUBrGzd2bZrJCm8VEh2d1H4Ss7Wztr0Co9chzKPQKPfycpYOL
1HkCCem/IUiU81ty4MT5Hlxs/xUyjdhatcOvGO7hzYX+Owq6Ny1KRP+/13tyjowde3OVr36a8nDF
IUDuucIEic+QltqgNfmKsc4sBAlLdOU65XWuReDPwpQhH1hbZ/f0H4dAmWUXmbklpwEgfmxREG4x
n9C3bdXVJFHWGMVT3eAvsFUbKzl9ZsYjFC53pcEYB2Ov/srPXU1UrJUSkIAyHF8/tQ94mH/+02Gg
Ta4P9QuhEQHgX1DS7aCZd+ncR7h5bV1NFGVqh6FOMgWZnEu89p6gMMIMN998t1wBUOd5meVcEZN3
kuw8l6a0RQ0lbEYANY//NBDatC7kbgyjAseiOHh6dEGX7H/vf4EHDaV1WUI164JOdyWFiwdFLWVw
W/Ayz4zB1lOPtaNuOUcTFOqaz8Fa1/BPhoSTZH8K+jpa90jVDCz3/sYZn+CQ/7/aukJWpD1PRoP3
/5pM2MDauzd2FiqQ0W4YOj14otDMn0iWUh9ibRle4jYUlCD0VzCWfM6qBlfwGoKarBFtTJYCBwj3
HX2anh9yu3rK0TNJeDaiP77OOO03rr8JGjVlWp4JY52r2eXV3dt8Ycgonmnh/ZTf93cyC4c6klAT
7uq4IjjgxaCNz8FwD6yHFwuDOpW4QzhFbTFzg6E66MuIGx18HxSkX+6P5cY9eD1ndKQ5qhfdIiI4
ZtnqWcsMJtywLhBhwAMY7AcQBHhqrrS6EwRuxFwFzx3kPpbrYI0+SyEiS6zjfyuQNYGipszlOjXM
REApoGUv8GixfSgeYgf41qDzL6yAz80V+juy3xvu6oBWodREIRmZoms2Z7TGIbJ/GNfLbWtzBUJ5
jBAt6ZumB0ikh+vtYI0HxEmeGL4QE4XyWAal1hY+D5TCkp19tC0M70n4eRpeGECsKaP8FvSqicBW
+J2y5kNYqWcrff+5v5/ncivo9gN5GSiZgv8CeTjKdck6oSu7hUyeyO4+OuTrYZMcXOfimsE+2IOR
sHvrn4ddZoKOYN3HvuFtoFE3dM9Q+Q2+D32W2jRF5X4p4AUomPl2VPSnwDT/GwS1H9oFnneS1pG4
sGjY6u7jzCJM3fLMJqOgNoPEieog1nx6yUr9tYB+sOTpqYJ48JFVRXTrxE6gqP3Q1HK2VEuMprLC
dR4br6jjLo0iNkjuYbFmKdPcsHUTOGpraL4otF4CuC3/3QW68HZ/bW4do8nvE/wriwDhjbgeUb55
GR+Q6V6UBjRaUn31nK3E032oG87BBIm6Vwtk7yVPANLgiMa+cpZfq/8GQF2lcqSUoaSOJJHCG5/Q
/WIM4IYlmAyAuhZ6SMCnaYijgvDoWrbKWP9Y/TDcAdZxJN9wtRxFF4hdE2EjB+DK2kNjDdKKFXO5
vxBQRphilJFbqtkCGM3PPvt/pF1Xb9xKk/1DS4A5vHaTnDwKM4ovhGRZzGmY+ev3UIu9plrc6f18
X2wDBqZY3ZW6wqmVaheP3n+K2zKNAf1jVLBm+juFWMHWcU/ETXgPQDg5dxahuU05fobHBqPzXqm3
klmCjV2LZPVD95+O/jI8MHqeSFUPADJUFHJyCElk31tOzNvgxWOBUe5GLTK/rwbkPkQU5hK7tFtO
295CvPztJhj19gTs7ZKSyXyEW4sC44K7e3O6Sya18o0Co9Z9HFay54GCsBO3h6lygInV3n0AIhqn
Z/26bmDD6HepEpGnHisDN1KWxCTURzW+XHPt+0Il6Rs/jJYXOdZnxzXu5BnvC5mKjkHLvfG45YQV
1+06YMy/M4NVBLmSqWDmvKkJLxDnnBQb5kEzVStK8ONiawMMHStbDnXJTahyTurLtcxsVZ6matUF
sIcdVdzXqR9aJ+FtxHvyXTe7QKz8flKeagSal0PANOK64ol+5A7H6C5SwP4BgNgD+U39Ee/rJqab
WgVKYqCjKB+Jdke6D04UpEzf+UNRZlSYG68yZQx9S4airA1iV8m6xAvcrQGEAkiaHIB6NW1XIvpb
cwQW8VFfrWuM0DRPn86beLPl5RIXTc+fr2FFBPFoqAgieI5J/lraLxjU4ZzqohDOKDBOIJfz3C89
UKhrYlHhdtdBXa97/EXrNiPBiEbcXopMzkDiEdemg0rukesUeEwwXiBCgURQa8h4crHdkJj7ABvt
KUc0OPL3VU2YKVLSBKXcdSCikaAlldPa1o0bGXZ+vs4Mjw7jDNTGrMKyxnEN9PUyuha9jNTRHq4T
4Z0Y4w8uvRlWOm7lvLvsXfTn2ZfHC71Ogie7jCMI266P8w4kjBu33UVrnmXjidXE4uw+Kt3IrbLC
fdQ5Vo/UwNY5XWeAR4AxBVY2orYL+38eT88aFoRwe4sXTfMfxfh6cM44UKM+iNMAD0qgW20s8hwf
e4LSXrL13euccK7iC/9qRqjplaKGhmTn7FdObqDp4QdHx3+C+U+B2IwXRskroWn0RsJtl04NCFaR
aqitAG8WxdYQkyLthRp3zoWcPngN4RxJlhnd19SgAfoSbiklkl1F5GnbEe3j+vlxVJLFjRrGshiK
EjSiTeeYj7+kFRCwf/87+/JVBZ5dUm82VgHYz8lRazmGrYFa+3I5/ksijN4rXjkkGJeE3pePMGDH
dANkXMprUVmqrH6TBkb3ISj10E4CZ/fWqmmQwtrU5/I5dtX3nbrmkfu64ytOm61ORpXXdm0F4Xtu
95LuhPvDeXCK27jHzFC/VR4p7XsbfEqx8ynk9C8zGzPpZ0xF1PiJJkf4ALSH+msMr59McjJs829e
bH/IsOVLte27LJic9bO42g1fjRqDb+fv16V9OU8zI8PEBGNgZEXp4fZ6uAb0gn28eTRbcXRqKYM/
l5GvSGwm71julQ1GgDNDP2XnaIHtmTZSaSiuBPIBGzVhPXgzn1zOGGMReqGRD5OO2XVG8oi8IY8W
umvAC/7LI1S/O6egi8pBDXGEeJWmD+Hq6S2jxi0vo8axfWxdKhEFz0gl7avtFWDgm9bhjVJyT4wx
GBgz61OtB4lDunbd6CPDvjUeKukiG8CqnbpLsB/la4J9JglYE1n22MaCSAHYSS/5RnL0dfg3hm9G
g9HQIg51QUpA4yLbMSCMpK36POx4SdRFR/GHyg+PXmJ3RSPrU+wWvSh36EWfGl4NDi/L6cAZGUZB
dbNLRwPx29keaHBrYeEkdlxu6yPHqf9Y3YUBQoCM/HMxXyhRs4sBcKHp1znoxMUKWx9esYIWaAGE
OgA22WyP1XkXbQTX3FYEm9WgsZhZ4jcsTzr5w7jPPoLR2RwALnoRTszK+c6/ayx0WMGHPAVEWKU2
z5csC/yMHKO5Y+AVvTBAUHYH+YLuXqmdGkXkFSezwKXDhPlhmndpXhnT0y7F8T23tr8dPz+v2yGO
ZrEA1Je0TUJfBBGMYpWPO7kjeBlhIOM6lckGXLshxtuHvRV4QNRCW8q0A70DauhfxfqzS5n4nAni
kKXBULaTIOpYfSiGvOwFjwPGOoRyjRGfDr/fYx7imHFL+1P0e+WEWMctm/UwxBpO6KtU6b77Trih
bxF/QSaPEGMZgk5GVkwAI1NtX6Y347QbJ7u/cHvgOZLFeu+2173c88FRSoDGRRsS3D02GJQVboJb
gKuLqxaVUYyuGOfrssaxsCxWp2B22VSKnV7h1km4ac8m1kzoAW+P8CJ7AAmY+t3QaM02cWEG6wL7
asHoNI/1Lt48xPxdtYvPvxmN6S7nQt2FsdB1oLHTV9le3ErYIDwo9O3v3pkmZlitaUb/x1S4bERx
6Idhjrt6xBpGV3zEAkYN6B4847n4zpwRYmya3qZNVYpYqgaLBjhTTMjxWm2XxleAJ/OHFyYe8TNp
lJIxnlpxJESnAzZL/+4pfLkdEF6WeVHWZrQYu9bX/QA4ZJxbG9Mj0DjwggixP4TnzZfl4A9LjHGz
RnMsjAhknkd73N/qN83+jos0v2gYLBHgDRakWdUZC1e145BEQjaV+1s3f+veEJdiN+uQE9WVsSTm
upYuRyh/yBkTzzPZriIgOwtigZVtdHSHR6CLkFvs/X6WHI6HW/ajM0qMxSutzGojDZREQNnfBLYK
WOIUDPGEYVG2Z3QYbe37rBGUukQ7C/AwBfg54S/mfy0DXQoAEp3GtNkif9OpbdylF4gbUGB0OsUd
U7qZ38295O3mhJgjyzyv17F/Y1LT+BgCMLrF+pj9e09KW/4Fiaj25bmmf3NRc6rMAYpC7anjgANU
yPic4l1ZA/mvRU6IR2hJ1OeEmICxl1qhH9ImPxvICyYvKq3IfUZG53IstieOnPNoMdFiEol+Vpe4
s9pFBDc40qRVboWlzLAV7nViS+ZozhdjXbWhgRDquLZ2QrnCWvmX3AaGIs8c8aRj+v+Z6hqVYhV6
ADJYpPqFFgY8ohvAh0LkW1o7AOH2YQa5YC88soyxRZ+oZNRWNRmoERucgGZjq2+qg/7d2kmO/av0
qPMXUywp9fxIGdMbJ2jhjesvTRhz0jwOjuEarvXcvQXUR6HMMKmoOektd9xm0Y/NKTP2OGyV3tQu
YPeCU8YQFy12QDMB5lOx4gIyTELIRp9/aP2Au1XSRJcTdRIcV55wD/eutNdpqjlkOPGkZ8mZzWkx
tgXP7EioMSoCIU0+ZMcnvzq72Xi7u+u6sOhg5nQYa9J1RVfrCehUCXlPncD9XTvZUQay53+8dH56
Bc9JMfbEGuPC73KQGl0V5f8e02TYrIzOP25ws3x4qqoBAhObhdlyc2KE4SWohqnxz0BNBpuFiVPg
xc1byLIs9v/Q+fKpMxVHxKsJfvNFp3rtXMnJVn/Rw2hhn50MPwbsQSxc+G5FBFMV6sToJznA/N10
ZsJBe+OD6E/yxMq2CfgP1MqxtBU7NL/T8TtLqHwFsl1Dj9wMt3OrrR5i94Mjb0uGfk6H4UeTqiFo
DdABCuWvirQk3AyutZJQ/PVtbsPpkiDMqLEX1IeqmnoyqGEdCXnvd7/Gxy0PseeranHl6NjOgNHr
LmUwmYUOSOwpwaaxm9bWsSUPT+yb+9F28Xq89Teq6vSf0XprbXgQtotlgjmbjBInoSinrYgvGNut
lu8ednf+scHqwmO3Qdhj0ut3uORh5tQYPfbGJjaEEdQ0TL4jkdA812/XKSzp1ZzCZIhnetWrQw8h
hVH339Db1gbU2Fwn8HNTDGzRnAITAxjyINZaBR4utjwBq4x2hl5kg2iblDwf/DtsFyOde6v6dv/g
2G/bjH7yrNTS03j+CUx80AiGNfraFPJg5j1GIlUmnzxMRB4NJhgwwhQbM6ZQp3ncFE7tvPk2j43F
FtE5H4zlKKusHkztSxwMLN84hyR0PLtFt8eDuLNur18cjyHGfASJKOXpZD6UG3ci09MBhYfrNKbf
uKLPbPK59nOvGmr4KSRi5DeVpMCzByYpx8NzZJytJcvDKId9CCodxK6HBAb0+PnvGGHMQqb2lSkI
OCw7RLBJYjrSGB1LvL6+RXuARSimDhQ7IE8zd2JFhZTnLRaYvyruuIlv1fV1Nn5ibE7K+ocA+wgu
hDiTwmkZu50FjqtvddoDiABLyXJygVc/ZhfKxZCfTMwPIZjRZOKvSEn8yCjhd2MYuZzoGBieokvd
bqno0vLm3/LI3JVc5sUlTnGIiJ9VKmBThPyQuDHVzy19C7DAV5yGLNsVRwq/POBPPqfZD+gw1rRP
HnRmatsOK5pLHTvhkWm0o5eKBiLJz9uoJ7xIc9EXYxfg/1JiTlRQYYwGBZQ0bFEktYsFyX1uj6tG
5o608Egxh9kZet5LgTx5KDey48N+O23v5VZBp5+5dnaMI8TSyNBMFdxZFa+RrsXqIZWovySHdqPL
kw8eLcYlIqDNiigBS6PbAsczCgBrptDq5i7EmAQvR7NYUzZnd8W4x6rTshRojhg3AQqQ4qR764KH
eL2aXgVo2dvla5SraLDiKPokAj8PFBNpwA+dlvIxTMaFIQpirCDjcLNx0YDWHfY9+qn+poaJdOQ/
ZBjuRFUpAHinTnkbizQqkXbFq/7O0yweM4x/j2tApEo+mEGXW0mC52lEcO8R4xGYd9fPbdFhzfhh
vHwj1sJYWXiGiE7q/E7IfnpU8aK+xZfi/NQm1zyzFBeraPxyuhw72R8yG0iy8L2KwxP0ZW/y53IY
bxJ4hiroAchkt7bb241TPZQb8dS/dSSiF7v5i77NGVdsRUlI6tzIPejV85iR4lig3zHjIg99WdEf
gq1ieRagKaf9RoyVlQRAUgYlJG4CWJPc59Cmj01I47WyDlz5jF71TXufOB5PCBclY0aXsbloCFD1
IgHdC3L8r+XDbXl7d132plu/xhljagv09UVaBQo774CRNApLy7khHg+MUdCyiz+UIigobmJL9yLJ
Vne8ubBJ479zoWHPGqZ5sbcO0MxsylhV/TrJLbU52xueM5o+79pPf7+C64f9M2b8/pnMYWtjMwT+
qDTAvqjc9NC5lFcW5B0E49I6gPV2voqDeL+/5XVP8n6buUi9r1O9MfDbKeWi0C+8Qr4fDWvTfUto
JA0/rtj3lQ1gFWfvw0WdPk6P1+9gobP9OyXGrhewTkI7HVFMNsCX7cgOSnzSbeLS03222r3a0AHH
djAg53D61r7KpdeEibH0Hub+4ksLATi4r91D+GA6Kf0NmOCD3d7cB7YAKGe6Dk8ObezT+ojN7dR3
rc3H9RPg3SPjCLDRJhLbCz7CvUcGj+PLfpr/76fLmP+mNQdsM8WP9+Q3T8sXksXzH/8xC2Y2mlb5
vtacH2NHOKar4j0hAL2OHmyBh89/Xe3ZobB/c+A/VnnKkjdeNHk68FvOVfK+klH3Uqg8Lywhy//6
lyfKs2ihHRvF8iZTBZRfXuB9XQB1doHfIIhp2A34ao0Qwhm7+rmxz/wuI4yKdZI3GOYk3dhARRUS
Y5uGu5/yrhXJ1qX7/DCQ1dr5/JcXwejUYBhZK4hgqSeU89MK75IZleoLNAbGOn4bj4a4JPFdvto6
N/uB3FP7riH79Rv9ODU7urIn/KutEtklL6rjfAKTh72uDV+Zkf/bCP7YXh8GEtr9R/Cze20IKqCR
7R68zYXIxPkNpPTr1Hhf/l1D/t1vTbRmOtEruRy1BT7cvudEzT9jpG9C+/Wem/1y4FfSxQjxy+jm
IbGjHTVgnnaEt3FJ5tFhfB/QG3KhSkDn2QUWBSGHG4G+Hs6+o6KUswZO/ePOEcnpcc2DpuGo/FeK
aMagH1ellE7mBDkYnjnhKQjbN2uYfdEJkz153LWuG9jnCOWPjDydN1jTfk/WzkZbbR8DQoGy+THQ
rW/zqjxfCyWuyTSjo54qJ2Xdg79n2z7cf9zcrEvyci6Ju8tJ6qD27roAf80pFk55NlD6AZ3hE3tE
To9+ru566pycrbo7JYctuQ3t+8+IrDfb3+vfR5Gs6JNCDocAC3nWpnNdouXrEanOpo8Eq60w5weP
Krk3nn3YHOwOn/rqausK1gQ9zqmrkD22dOQ3vMQzRzPZBGo0ShU2TuDWUurwxO0L6ujKfbAdu3oX
ZH052Rj77JPDZjrpFXXez6jkBASNuxkWPNofIVzEgCALw2tEs+mvBqVuWFTOA+gLAfXax3y3Qf+l
FHoixDI+BpC19ub5/sm/UzfPq4O9Kal5WxNnvaLkhL/RcIlsuO44+EC6Wp+ilYnpyjVPWjnKyKZp
hMAw9Xa6dIDRcKLrxTjewhsZq7VltHKpDK9yMPhpnRotcjOHi4SFmt2zucZ0gWBX3H1nS9ZsToux
x1qAcqjY6y2sZoiFlr88cpru8rqKLORNNGVOZTrNmekavDCNe10DMAA9xPfvKU3e0ATHBc9cmBz7
ToexzVZiVrmlgY6BbuvOeVXeL0BTBlBYBsxHAZ1cAbLlzsPnxb3OIO8UmYCpqSIkJpOvU8S+yVcD
vudkdH+B6v2dPSZCCiJrGMMC7NmJR5SUeL9SCEUCDbzOzmIAiP5OBTs7ra+9Nd/vSwuMOPd6sz0/
HyT0/MIfXNYC0IgD1LQu6xpNcT42UBmb5Pc0mFdylH3JoM6pM/IvFUoxhOVEvbm/rzaZ83GdvcU3
0DSJIE4rDLGEijlHcfRiYbCgYAcLE+b6NsKrsXZGh2YP/5IS49MEQ1EaJQIrtvcYjXZlb2M7tpv1
tI2Ou9t4OhfWRs7YYh0RkBCzSxuCrcLWSIfVORLxNiKaTYFEamCwnHCY+1limMTxn2NkvU+s9qOf
SmAueRnX2nFFZWQOg61/uk5nobngOx0m5SN5QeWpodWe/V2Rr1VbaV3BKXbIxsu7FHsGkoMHH08L
ssX6VaIfS4PwFHyhRvT9GxiZDABiXQXTRQ7oY4udem3uJedUvv/rQ2UMshcJAgaMcIkDoMDRAghE
cPfBPP7FMNZ3hhiTHMlyabXDF0MTEEmKWbnOxZKAFZejSZuuiSVjlEOs9BySHhxNa48soB+0mDBC
A/RxaoDGOkKYr5iE6InnUuYJKGOWM1G4YCPxpOcu0IdudVtY+aAo3V4X0GXr/0cPGHMSqUEmBL7f
wV83j/EqAXTcW8gtSC1Mpn6/McaWNIppATkeN6bedQHFFA5EY3VA9q1AkGlRzw2BFrVqPfqyTQ7C
xr+p1ryS8AKnAA7TVVlGaAL0MOZA024oLrmAT2jd5wroCxe0lJ143keaBIIRmG9UmPPUG2scfayf
Oz9aJKBxT3pAYfmksmXUWhIndP3T8M6lumA9v1FljldNE0VNVQhL635FXXjNSQ6hprvlwvouaMSM
1I8mysqTQ7+cNCIlIoYONEe2T7zeCoVH5HvS/b+whL70faDnoGvO2mUvmRtu67XqlHfW/XiXmNNs
CAqZtIArz9eflzt5vYdNzcj2oVhhMAG9/TbGgm1xbXG7p5bitG8HwFr0PB2ybLphnLVo0pJaKAm9
e/vb38XuqUBpl+jrgQibwUP66bqyLllyTUKV31LRFWlgE9v32CbTRD+OImjrQNFk7e33bwU3gPoa
HfohwjMijLtIu6hDoR9ESic9Wkf1pnnwt/qmXGlOeBdjWGLyVMfMWe96tyOfDep6n9mdYONfAzro
eM/7pQD8G9OMV7FirS8rA99zcQ+yI6pk1TvtsUadjze3wz1fxrGkglE0egVStreaUm0Al3s4WS+8
N8WiKZqdMONVRDRSJFoAMod3f3trQmQ6wtu2uahCMxqMuZObUizVATSKW29/cVT3Dq9cTrDL44Mx
drEuRb5Ye/BR0W3o/BJWFzxS/sYTfrt/xrihP1OOLiI4KZ3KyZ3GQXcNnG7K39a2FFzPSbGdSokv
9RrcYQcYNczy7pSd7xjOMXfrh+LA42spLfCNGGPkrBFNLqqA05NupGcRhuSwMYi5kmwXXdyv6nY4
+NvE1mFP7JdmQ7M3bZ1Tge4dRSUwbR6h5WYbHBS0xsgY6/Dc43bdvly3OEuvqW8fyRiDCJ+o17XQ
YqzI22pP/q6viZaSlSPuAGm2xgZNUH7/KDHCGbqPHOLLMqwbCtrSsP3WZE6o1/VBywOc0EC7t+dg
iynn2p6isHDbHRITg0EjLUbihGf1Bi6hwf/GpNtZNm8J6lLOGjBkaAhH/GDKP5bciLKg+AL2wSAO
jFrkaCVSrjI7/V1ubvt1iObPF+TmTxFRd+gbtnltoMsmEM15hqqoAP4SGROYKRfPClq8IpSGxr+x
LijdQPp5QwuL6jyjwlg/Py50KfNx3CK9fAg0fkFCmIfktWxiZ0QY25dgiF02IxCBi37U0dYY4vHT
nUVyd114Fh7iGjCR/zkyxv41Yile1AJ0gJJ2L58UPHjW1yksW4sZCcb8jZfUTOtJPOEt2pvfL8k6
tz85NBaeAd/YYIyfomEY4pKBxkCTD2ld7Npt9UGjFQ+5dVHV/vDydW2zLJcftIBs+JIwSHe/Ee51
t0V65Do3S6/hOTdfcj6jogeRIQghuOldxXVzQHu/hsdp2Cix65SYN7o7rfmzNlRytiG0nZM84dJn
4idprJRLokKPHl+llEq78HxGaCnQxoUBvc03Bertyq2FGdrswDFmPB3+ypzOeU+DSMxM0C4H8nq2
gNAZUo+gA5AnlpMG/YjfZlfJGAtR9A1AHcJkP9uhczjIW+VYPiNW0rBi/v/xUJ2M8DVyrNUw62TU
L7jToiBPL9JjRHaSu+Y3hU6/85OOgpW5yCzrPzPLRRvIrQffbBFM0mSiW9oaYCLzW+A4RMA7L2+5
GwL+D2P1hyZzlHEZNalvgiaKN1kAU4XdvaH72XGubKkMA70wFBW7leFcvipcM9kIVTHMmiLukMnG
lLD3aMVU2eW0xjvOdJM1fZme5TIRbBXJIu3xsvqwr2vm8qtm9gXMLarYjV2PStCdn/uMABTI37Y7
yym/GvQjIu6yg3kEohT2CGYr7vN1UrufV/uHfcYnDJaiCn0M4n2Dca9NRry9Q1rHOV1ncqn1Bz1i
hq6pWOOFJfQMk2EUNEqgXTr4HnULrN8Qtg5jsbTPsFnkEK7VbUm00a6fmohUZ+zE2RUl3LkYAfZJ
f4pP+HNd8Or7i1539lEM86i+GaOetAjUsYEgial6fgB0b/V0nfdlUTYlBY25kqpILGq7r5lZmAAK
/DxsRxT3XugDt/azqKEmwiNR1NElyS7u9ABv3AdeP3GSPeuvO/UuudE3/X2fkgyb517veM1GS2kl
DcN1Cq4TuVzVYC40xyScJnhJdw4/48dpi9qU7A/p3n36dURhzSfGQbobKdYhB6si4r3Gp9iXFVvA
g6HYZcrYGc6uphlyMe8jMe0QYgzoC72cYwfoU3sRq8j61Yk387QwJaaB2T/kmHAjzKUiNOOyw+A4
UJ7Lo9sDjNcjg02FlcYDNlmMeGVZF3XNMKAubEuln126MjMhLxe7d6NznVLfoDqoJWuH7l9eRrw+
8hcRs1UcJ73QvA4+Z5SZqL/2Ri8P26r7H4BbbxXtp1QaFrp9yK5MSiR6OaHikgbOCTJRgT8oXi40
YDXwyEHZJ0RLiOjWnOBnmS/kbhTDmK5RZ+6vkvNQKSZhhaQabrz1iX/47WG29cWn4jop/wYfCycJ
jRctXbc03WCCxyAUFGOIwJgGXKX9vYW2wp4eBW6yelkP/xAypyh25r/M7jKM9XSCj0AgRavyc0xU
x3KzkwSMza2KJbf28U3eFbTJSLS1busDL2W4+FCd8cq+FZVWbmOxxCfsJtzNdtP9Lg/FU7YbV+nm
DdMWWEW6diJnHa28Iy8vN93cD0Og6jpmHiRD/gHcNiaenCTFgAxFOSUhA6fhNtAsDFHhLmc0mLtU
zQSreHPQONS3WUyn1NQWbnn1gDQvQc+OYPMySMsC+4ckW5PzpLLohm7sUPnWdine3uv4YDm3ABYN
DoItbcp33nbpryD4ykmyZTnPi4vBi+BC7Gn9RnWH7YrAxsBIDqSGPzS9aMA1BQutNF21VJM5U3FM
WqBpq3BYGzcUaWZjTF+/6fb1a7QdOLmyxfgfpYf/JcYaVK9JMWdcgdijgdQVitES1gzIGKBPeHHO
8inOSDEGzWqSQe9SGdkK1yA3kewA6hbdEcldjU4MLeI2/S4GF3PepoOe6X+alWkMcOspbxZJSJvC
ygCTgwh4C3DCmKUYQ9b0afuLYhqyzkRLMZ7DQ2ppU4yBuVs0UU1hak9/yfY6cPjdBMucYdQYUQam
6zHA/52zyZj7hhn16BaX0BWFupFCtzU387yUrZh2hKGgb2EZkcH4hqhXRlFApfEcYmvPeKxuuSmk
pRgbIqGIiiqhjURjZULpxDgtoMwXO/08tALVNwWwiR1a/G4PIhf4c8kkzskxEjFmancR1G4SwSk2
OpwzjO8bztOU6jadzxPSddxnxNIhzmkyr7XB0/oKL98Oe/aQwbrB5H4OLGR9k2LQbh/buQ3/s9Z4
47OLzm9OlglCs6JJw3EE2Ry4b5gUu8FwlQKoB7WDg1ftyTqL6w5dXOUu313s6JA7KFxxHnBLMcz0
rEHji25g3RxjynKt8VKzEqc67ntiG85I35IVD2N68ZU4o/KlLTM9zyKESX6pdNCGkrzfCARZcYq1
FjWpT/E+2hklL2Wz6ITmJBkFzGs5wTg3GBsc9fd4tt1Xu92rtn/brtR1/CtwOAZmySfM6TF60guZ
iPY10DsUwCIPC/p7PMZYDIcc+xSiffASb4tZRA2oHaoBPDITJf3vFsav9dALVPgFG16ous+3no2s
9r2+i7i9Q0vGc06KsTJNOwgSNjRP5cNpffFQEs9GXRW5r8yxq5OwQbmUd57T/bAefU6TEUyxHPsQ
zY9TDCrS5ug7vxp7RNE44xYuF93eFCSZimyaBo7z+0lqVWPmVuQhBEQ1xSfNMUCXs+z6NHAud/3q
87qkLLUdT3b0H3KMpNTiKGZ6CXLdNGDek4OekBS9IY5CpUdx78gvxws2SVwI3RvUeZjyRlhTHduo
kV7/kq+erx9nPPsSxtjmeZ5p3SBAZk3DfjV/x3eW23vk3ih29OGzfhv29P9Rl1s08TOqjLm1kqZu
0wJUbf/eTUm1nvBEZCfISPtJlIjKLUb9goPBmfBYtHQzskwEgBRyEFcVyAKqJSMr0TWRkyl4UKXq
9PXXzpRRywr776r2AjKtHY8024hboyH+EenNt9aZAB21mw61nvtJkUZiUOM1XKUH+fkouqsX6w3z
1itU6Gj7KbqdfXwRXYXe8aBrFqMTyCByArKOqEhnLt5L0jjORH+KTlqkKAHW5bR4l/tcwBUuJeay
Qw8ovcUASqNr92iwT0h8W9PY5cV3i+ZixhHjTA0VGzm8KOzPzYW8tptip5IqJOg8XP8FuBCObkaK
ESRlqJpCS8CSji2GzbE5jEdrhQYO+E1yXUEXkymghOB/Sl2brI23MkzByAaEqdgfzBHwENW9hILh
4dYYSO5+mmtUUatNtLscujUnMFjUUl2X0S1qqiJyAYxR9BHX9i1I126zHe2kJuUmtT+uM8gjwlhe
1fKAEXqBKZS33sraJQR1gJTDyHQdPxRyxggj66N1wVR5AxqlU3woW4kqPFe1VGuDEv1zVIyM16Ml
X5IaFDRil/fo5IGU906/it3rp7Uc08wIMULuFUqlJgoImStNRu/6kCExQl9kNIE2dvM0Rci8VOli
9hDvJtgIFBrw1mW8VQo4iBiIl5O3Ary896mFJHiJndvkLSt2qf13j9A5QeY0A0tV4qwN+vPzu98T
4BeqNiqk3bpa97fXz3Mx7p+xxhynlSGxb0YWHJH2FGI31b1Hq/8clBSmYkaDNRYYYFfrydKKn/FD
gD1YQHVudr4tcDRpMU0wJ8T4nTS6yPU44NjCz+fUydxNCXRf5Al2HHVatugGoJAlcZIHg+FoQFew
l3l5j5d0fPTXNwZ9Ss8YbLh+N8umb0aG4adVfLWOTJBpNGIGVEuQpc9X+vkp/qid9LkSiL7fY1do
uxK2n1ZAyt1/vt8RVzf7gsl4zR4t7XiR/YuGL4gQpiGPXLnSyiSA0rrO6fLNzegwkS768oraLIvp
QAMaud6taaubl+SuW/9F0+6cI9amA/wkUrwKlHLHPwb03lvHmJ/khZWLgdYfftiM6pgnUdRcQEU5
BWcdKavSFl0uNP+yYZqRYQyTGHgRthaDjPdbuQH46Cr9bTlYgeIKd4lTHJBt5NzT5Ch+OJIZQcaR
5GlR+XoKgu2UHcsP9dpfKdsjWko3Ox7mKO8MGSMoxmInNT5oWesYWKo90Zy9+ixyWOJRYQygFmJP
szGpsnwQGtQ0fSKejIMJbC3O0S35eV3VZA3YO6i6fc2XzlQp08Y2EYO0R8XL37W3xY1V2BEqGMZK
crDNziM6qjM706PB61+FazPaLNKLYWqYFkxA201ughsvuG2d5kmcXqweN1k2XQsrInNajEzWnpEl
VoV0XP7pHXa2TrsVaonAFOydGt2n1h3nXJdimzk9RiQHEfsv0cTdT8U233kOHYGKG+0u2yUe3pOo
D33mHuVNAy+GIfpUP0XxUhQRnX43jKXphU2UTKb5/uBiha9K77ETs6Xo6D59CjzZWYqu5tQYfxMq
aSwBsbE/J/ZwLNBHvPLxQtqOA89VL+n3nBDjcS65H8W6nvVnWxntiyMT9KKsPz1HB6Ym594mOfgh
J7MTZFwLFsNcpLACT8/Z3gCIuPqmpEj4tQ5PQHg8Mb4l1sOgk6bD2wHmsn0yduGmfl1jdLXhJvOX
jMns+L5Ga+c67vvSUAwg5T/6JTDQBZtbL1zMI85pMO+FoQqSMOlA47Gjz7v4+Kqg6dUOH4AxXRB6
wuv68fpNfeV+rtyUymj06JtASW5hPXY3FY2d9/eSbADCogTOWbWjwWn2VNydfHtN+wMFwPadtvng
Jqgnhbr2EYyae0EaK5403eKhcGOf+pt+IHS99t2PdctrtluMR+aHzPieS3lRLs0Ilgf6DBjlG93W
UXOKUGbmFV95IsMYEs1LarEsQSkmdnhEchYT7h+8IuvCFiZE4MZUHEGfFN6yjAExuyJJyosEvVbf
6ptEdpqX9l0n8h7vpXsFDfRr+1TdnGi3w9PaHVBowLny8hOLVzj7CMa41P1Fyo0AH/FoHy774FZy
3eatJO3m/ilFiwQP6m4xpzlnmrEwcd5eKiMCvcJ+BLJ+SctfR0rveHwtOnZTAXoWZks0jT3bdBgq
pcCCMywqPBtOtwFYAm/oYdndzGgwR1fEUTjkyUQjfUsNDGxbjm7vpYctJu4PeUR5z8LFFB52pPzD
FHN2Vm1dejEEQfH11SDyNvZRL7y/vx9JSf1turrZnAO79O1iW54+13f5+x1qiPSBAue5dXw0SNHT
HWwfT5AnPn9YgdlnMbY8ic1ST0oVTkNf9bthc93SLdYTZlyzNZokyDUjLfDz8oX4K/W0xTbmuzuO
N1/U+D88fNmemZNIW0MqLyaI2GlJVfsCHCZIJYeTpYPClLMhGZamKoCU/B6foFvPNBMssTg/715F
neYdURx6Z9mfBU1+29wBwUUfMafHXIwnKnnVKh6Yeh4wgWwhoH3EnIG9ud/cG/TWeXpBuo5qNFlv
69VA0oys/Rtgcnxc5/srkmUFxMCEF+aTZUUzVOY78tgr9czshvPzM1ppRuDfA5Z5XGMgqQd8yn+T
dl3LjStJ9osYAW9eC5ZeNC1RekF0y4AACBAgLPH1e4o7cwWW0KzdmdtxI7pfmMisrKy0J8mCOL9j
zAw13g6Jb+8rRDERKGYc6fO+gsU8bKSiLjWUFTCkJGteRHSMzn9uU+vomo7y5AFOYye8fF3eknfr
go13Xy1WZveNw+tMHe2NHUhDZXyFujo2ddF0kIa9xPY2sk5mgKhWCD5lIliAR8E2XcAJ48/XadmS
rnF4ohB/uucauvskAAvqCh0hZd7tNtaOjRJU7X5yJKeFNGsWqaNgRcU8WlSOiYCg8iTM/PFydj8v
2T1Z5gEPtEvTtyrIqiTAARjThUFO/F1pP68ZyBiaKiA1rWnAFbi/ZqkeS4Ggo+JJ+wonwB+aXQQi
r6Q1mra+MutXs9yhZv3yWMl/Pjj3RBmRCrLcaIEuImPsFb9KN1jv4Jb4j2mMyU+RFMlE/7Bh/EDt
xEKGdqIVOpXf1Umco616mFnC5OhjMiOOFtrRB3QYDT2lVVQWOejUVuVG6O67vIjYKJxjaREveXFr
Ub63Dfe0mMMSk6sem2fQamfZYm+mZF2g+qjbx8SRpwdcjBkwDbE726rnhlXZ2kzCEijnvJ164dGO
f/cYBMQa9WhhOnFg65sWMGIqxtdhTZY2N2SnCvroY5lDrrtEOV1r1JtlcpoWzhJL6nRHmmpklnuB
xTmGMY0angJzWy5Cr57QHEFPm9rMJTbNchn6Ge/dS59xdIO47s2JAunTc24x/hwCTUG3JssJcFr+
//m3e2KMv1vo1+LYtjfp0W3l88DFkqOS49COmbah1KhxGDzkeGnOaH4CkWIpeigb8kqU43cQxXgM
3Us6fun+909hW7XX9FatXYefzu+vcv78+PrxKDBiqkusKU06UEAXthPbuW9QiBeb57WNeOL0OL45
YSR1rTX9MgG86l5114eThafZNV6b59TlOsrUXvy8Nt+UGL8nDDCj0J1uHK0jLwa+BTwNTDvzm0rH
L+g3JSrbwemXghDLZgFKpRMDrQyOcUuUnQY8EoyYhXYx5w1SjlQd7qTIZvGuRZqrsQkpPpebAr01
1ipdh7b1WCVGfOB7KoxFjo9K0pgaqjUqlmj9OdrCa4AdxGjB0O2E85BxOWIsMjbyHoWAnhYQNBws
tbh+0A5r/z+THCJfCvwjKJLAGFNNmISlip0TiATfwg3e5xzTQRM7EQivw2IkUoP4BqQYU9pmnV4k
4o0UMgeY0zu+BHbsTlYhxpC9tETLF+fARlV+QJExE6UWSmGeoeoVTzv7T7LsZj1aVkIXaGyPKY1a
iwEhxlroQZmVSoJMa+EcOp1gT9bJ4nUxU0vw4/4OaLCWYtJcothMOpRaDyfcptOMIy4eE4yBUM/S
RQ9yZDjnJ7oAjyRTVC94nVsjIBz3WsAYB1Hu1XpSQ1TZ4YImzrfjblla6IaBtwHsj5lgiVi2cwF0
Xo4GGOlDeaXzIYpruM6rVuMv2Kr5lExn6rQNOYdI+XsgYDbErUXteC4KaMtSmfUIcrFDhgvpOIKV
ecc+G+KaXVVXqQIiz01Glm+BdYLPghlKe2k8BQoGKQRydFazLcEgpydgt8nnyeNees5J3wzdwEAD
FDQ4JebNkJlEWALzC9AHuf+aTle/rPMUYIFbnmc+QhIZIICnoSSsY2cZo1zmqSuxzbHGJGAPME2r
wrDYecfxOsYsDC0h4T9VFg2B5UvvwlMU0A6IFG3Vop27zRxvAQaZTs6RfAW8GbuRhDPKKxgGo0gC
MmbomQehSDJlcs2gy/MSG/8QTC3RG9zYcEjDCJuORCu1M8/YphXhgVUpI6btjjTzPkykLFIzBca0
+GrsCVJP3cKIbfoFh+MSthyLGMhkVQDe3zrautW60pOy66zfya5bKXMMuC6wcoxqXuiePP2J4z2N
9A7eS4Z5ViS1uagpLT1RBAoRoUOCr1GdFphr7s5YOatgpU55ZdGRrgBKVUU7ClwqTM0wL0ymlpci
i2DBZFCk+7KTFWbAQwdtgzqw+vTZriXZbGKrQGW7cnuKR9yeO+rMa6Omot5dAuSrBU/ygCkj+vDi
nW6WE/0t884vPJyUMX8EDzdttYAXrJga04SVBHlTBwrYVcllKtq1h7iBqLMJUH5Dlxc3SPQNY8yj
ool0u7FkwoapjOG+nOquSXSUGRBy6XMXo/YS1h/F68scgKeriZc7jr9BayZxrFfASv7iuspUfg8+
gGUXTuX5WNE6R4XYU4TnAKj2ebJEAm81ywoiA+1mxe1Np/eIJaoL6IWk+x8Ekc0Tdb2WHnPZQPZO
ml0dwAsgZbV6QoUxfH/sQowUIjRlSIm50aWqC3FE84SJ36Ff4YQnsHcLpOZkimYR7jP0RvYWEHGc
yVuMBX5SSIBybfn6XuTPdYw4G3cfwzg0l0pKakzj4i0E0zb2WzlkQde3NZY2x2O14WXVx56HIfOM
c5OlFyU2Mp2e7RmP78trg1SozZEwjylGgxMB1f5TRs8S67SWKelrC0AR8XSZTePp5YOi8uS6HU11
r7Yz8qp6ku0YqcWdEJN+Fq1x1Mg9A3RLkESVBdyaBJUQqFF4xWDj4c1YvqFKaWKwYmUT+DrU36Eo
FY+ZH5n0u6fJWOQ8iDF/EIOmsFGhNuKOTqY7gEx9OqJbv8UcAvrKA277/KjMVUE10FuNgScWH68U
NKRZi+iKPS1YYGaZsxUvsOVRYDyLPi+RzG+P133qx7ZpnVaW+fFYdmOWTx/wwOiNKNRXU7hQHoj8
x+o83tmMKv8/v4+mCdiggTsWxMJZqq7gwKY7cPN1RV6t4M9jHm5vH2PIsMQGQ/SSjlSzePOdBkRO
BQULMKTrvpxJnuKooLRNFqb1qaHBptlwrfXIsdzRYyxIr1SYh5mAnrmjCUwkFEs0e2nT0Gux2VVH
h72Aau6ew+WIuVZp5yGaTzCtYdw8tgGXIbbWHVHOvSKcPT/XXr1M4Wq+lwsZI4q8UGbkPVKxrAt4
eahv6pjiuz82YxJho3Bwve5DtB4e7ZZzYiOTINrd7zMSPImYSuxT8bqfz5e3GgVSKfvT+/5skSl5
XzTOIlmQV4wBWJkz212WGTCdP5CK4FgOeVSmAz4Z9Y/NCMuMsX8F/QVLt91GANMIibnqSLzbbuUS
j9MCU8NkF2UkXe++jO3X3Nx/zHlIm2MpkYE8DPaa6JMqaboUJRthc3zqpum2WYt++hEiY3Hm8Dz2
GAOgTEStDJ4OtdP3Z6vGRqSlV8j+4tJFsMt1P91n7r6bI0zyPGfR2jkagCp4Oztz+vXxzFHjEVcS
kCImMBIEFTueb0cyUONez/ta7M/9LdM0N7wJoMEmwDPNyMQ7A7Sbl78Yc+5UUYffjPU3eI80xndt
k/5KFx70MHHLBq6OSZrFZS89/1mfNy4p7IV+Ia+Xbfp0IdfpLrN4AF7jAh98AKPsitpVRXoq+/38
0EUkxLzE09VZ/sldN7W2kVXYTm3nBeDqnJkExCGg5qyRuOS16N0Sx6yVHMqBWrWB4EulDzW5LPr9
8/MyX7yV5M/1bIXEm1gemrPDJ+xAb7DvkK7RiPEOcM6dewzMVesEM8AKYpCfo9xwdd7WpvunXHZk
+hlZnhMjbrpY590OsJgb7jUfNWffJ8CiFKp1UqeSSWnPD4b3Fn+8Kb96WLYpYPkap7VfZ793s9b/
mgFY+hUwOr9iwg3gxx4NbBsFqgQGoXTp1nsxEH+vmGUcqz3Er7qaJZzQWX3Z7V9SCZOZldMCAmVX
p0TnvBojKA+oUCqAWBBRiMXIAnPqkdZeMuR1RVy3iWQdUVdyi2W6xF6HeD35hTxQTGbmDMNXM9+v
/Wefc9tHDCwQUWTM6mDaStBYwADZiNI0xOYKdAgsFSuaFTYM+teGo1xjBcUhGRYqoDCSi6H24BII
rASFhvTt4oSv/PT/iDtzR4fJigTq6XhNW9CZ+LCcy/WfDjODVu850F6y2/i8Szvm2iB/jdwyNWEm
AOTvL60chsW1KVRxr2ew1cf11MNtAWCOM7Men9TPDKEO7UCfMqahTeEHYKJx0qQiqhM4am5Jrq8L
q+ei//wMDe5JMIY4MK5Z115OeORm/Zw4i9lqd+U8biOKcE+DsbVhEfWTQgcbFFSlsKZkcbUdjqhG
khP3RJg7JUWw58cKjMwnRHldIa952yvFM1sjXsE9Hcb9nwionJ5L0Hleymhky7a8kRbeoTM2ObhW
57y+0EMvN9fDTtva/5VS3Rgc2DwTq0b6/ozfL+FSZQT7dHePCYzUGO9ExOacI7lBmrIBBRWIR7Eb
WUff9z94J8GRE5t8DfM+LRoVB5H8Nn9jLJnXHDaS3b1ng7nmx3iSVj1aFeCHArPWg6hm0Kor2fCG
G0cAHe8pUfdscCRqfEbEp4BSv14eautweDta/vps/Vkv3Rzdfh3asdd4hjecg/r5ENzTZS6/kIeX
UqWXXzy8PTXYYuc4MfnFuZk/zTMlgqYjEzESrCVzYbJYq6LgckYHFjLEMMzw6Ej/+piTEfSKeyLM
penNQpqUYnazlL+2a7o7y99uw2Vd2dvFJultMwcEXkhhYziUOewpTDB9BF5TcJFA+biot0jEL0qA
Z7iRh/0UEKm4XZAX5zxF//4vFL/116+wRzOmYcnc+zCS5bmTwS2FP9CifCLp5kWAoJ+NX8/Yt0Dc
KXnSLcBmvzgri6e0fzGE/5wr24teGqUZHjOQK7AkDNux2/nG/o9M1TcJ5gZ2iobWVxpd20AxP1sv
AEuPFc4BjhRV7sXGXD6zAixeW+EAl7brup/Sk/e0cGgfaGw982AyuGfE3LhOP+r6NYfQENv27toV
cUjexc/8BbIiWJKEVVm8/ruffvY9f8zr2winS5urEGI/r13L3D/W/79Yye8zYt5dtcnk7JqW4OiQ
rJYYS9gjo0iOfr7CagMOLfqp99HSPSuMKUlQ8IulM6RnLztMbMUuOrEs4uwilL1Mm/cAjPRs3pNj
jMo5VspAUKAZ83lK7CWOazp9aizvs/K38C5nmEAw0XXGe9j+4i/9I1K2Z/UqlEqaTcBmGlrq2wyq
aKB6Vfqc8uX4A/pNhvGbz9jNoGKOAzmHMxGm2tr2W24K/GfZ8E6ELF7TNb1GF/NI9d0+uKWFEjuC
W2wpxnK4Xe6hpZsXdPCYYkyGej22ybUornvtl4pozp1iNbFie+g5BVaoxRMh96gY4yFrYqWfVahI
BswwO1yWhxnGbzYbzlGN1Dfv5cjYDfEo51gZDDpQQ9gM5MNQrvewYc83AXfDHTTivacqYzRivehN
AWCA+2dswHu7vSX7T/KOTBRiKgtLpXnYC7znRGXsiAnwoEgLQTEhWN+4LF28KWvOe8Kz9SpjQOIA
ua86h3YcbBTW9mSK7Bp6/jFcMDcc3j0eya7cHxpjP8qklFrRAEtzkHsDvaO7xT5p13MyFC1xr782
Hx8CZzv3qLmXJAP5PADYKrfgdeAFoLOzhH8PTdFrcj4AvOWxDZZGb/Tg9xlNBJZiFqgNbrRMntFW
9fa2niJjg3UmNUYGLYyB8W40vbE/jP6AIKOKHcaYRDECQQpsiPF+GthbruHwlkTQq/qIDqOAJ1US
1KaG4FQsOGtfHottpBwGXRhwwWherl1SfXK6ic02fmPyYCHOgMHnm0/Ah+dp3qgRHBBjFK/Wr6XW
TFJUCk5IGyBZzktMjNujbwo3P2egZWEdTs56DHZy5JDWMOuf1BwheYCZQ57tG01RDGgx71QjX4EE
GOBgTDde5z6y/sDO/eA5F5x7c8vZDTiqTv8+fnkXear3+PhH0s13x3+zt4NfD0uhqU/UWX7GKl1a
Zn9LfHdfeFMPmdZFb7W2s1qldur6iPJ4rI3kG++pM6+UblyrSjIhwTk6KfrpScTQxwWzJkAHtso/
wBnxP/zdL2HO7VPkKOLNQg7YNrNJloRAXNrra2OqIpvJ0Y1xf3qgG8ylvYj9JKnOlDMbSWR4n2vE
PBUyyK1tza7+f5Awvpckc40vDXCqAFZFU1mAg3Td/zV+tqNaM3vzWGfGM1oD3phbrJqZomcGbjEM
n6NbovdqzTab6pVDhnO92F7mi6roeUJFGHVEeK1QaQiwCcuSdF6gxTHkLLBdaxbVqaaR8twWHNUP
Zuvi8Kt5Q88jz/7xHim2ntVF4llMC0oqJc8FqRauusBrryNNi8lsJznMuOHwaC7l+7TYpPAVkEsA
3sFpIVtE7BIb8y47cyk0pOT1jY57MQNSzHUuC6lO1Ri3ClEJDUo+AUMAp8Kx/K/5hjd+NJ6cGlBj
HnzBiHtJDcCYjRz+0k0dFISn29L2XmfO7Ep2PsKG+cdjpRz3P5EtwuSgYgD2m7H5UtNpVS4iqpQB
BLLOd/sp4gZpSrDt0PIxQ/D11d4ycRyy44/AN1l6yAN7lR/lSW5IN7KHwxrDmoD/c+BsW9itCmfb
+jJbkqNTSPBRLplwjNlIXYEal2/qTOwS1bV+ki7VFR3X1SLevy2npLNAf79a8cbq/3JDvmkxOhTL
SRWqPWjNnwE1Tuv9EbbMe1jfvYDtdOAQPxbtX5T2myCjRkWoYJURDWppJAizCVwhzfaQl9poKw4t
rvYwLqOcmqWm6fS1FbwDGoCX1EkN3BfPWf124KU6ts/hjv7iT+fxmzvmHWqMJo476hXjhSUpVAY1
bO/3xePi/f3lLf+mxLxARSqUeT6BaXuu3nUi43ZMvczv4YG/AKCzx65azHtz2PvLM/tNlHmK9GP5
ryRn6VT2/IhSvbEgHhrja8v6UKeb0P545uJMUBX8u0zRSXR/GavqqDQm9TEvto3NckvdX6ODqLQ7
r+bw9xfv/N/86QJrbo56mqY0xngz14E9JQpy4dYt0uW1WshUVI+4YkxMFbWYizrSoNB27TV1nbep
50bzNyQfkRkBf4uF44uWtfNtACT4kb05/eKltsazdv+YGp0dw4FJ19OLfnuL0WSzjwjyJKSfIa7n
ypbK7hHDjKVpJjr2N1yowmKMCV3ZmY/A11hxXgyNR4axL4Ycyu2lBRkjIeYRraqHqyW/p1imd4rw
L9onD7e7JNPMwGdM3z1v8TqbIV7ZOQ6ZHt3Afn9/QT/kAV1O5ua8sD4CBLOzmYOwtj7zwujxxNHg
ABgTNdGCMg5o1tkGHkY+xUjEBG7DhmOWxn27b71mzFKElu0uoMmAM/rzrcmb4FobnzfbTi3OowNm
LJIuZmcjpKFtPy3sgFCQosdsjCdSBsJizE8TSpVUdmAjIUjqbQ7o1aCgF1v0CZMKV3XlWNETMGF2
mzkXXmrca/1HhGy5NM7VwBRo5LYE1dIyHeHdmoUVxznmmHX9pi8DzyMxyiTuaK4IiCzUx4K36jUU
JMG5WDtMkPFKKxyTrrPl0/O1Q0QaIxU2fyvo3AYcrO0T0PSJRL5mwPDcxZwYmKfyt7LxgMU6745C
f6vRabOgJeIGdkBtEW/Yj9WFS4ixONVRyK8VDXfPXvCK5x5wnf6OqxiPfUWdbXCNhS4x5A6K8TzP
MTBproTXaHeyNjff8DFHI21iQ88Qoyb3T2EzkcJInVDteF4uRTz5KUD4PGxP8VGz3Vm+jOW+HCly
3im2RylRjVY0MwhxfsSqUKy+Cfcbnnl67DUB2veerRDQjBXWOdDSW4SlkJd1evgqXgDiipCCi1t1
W2T1wE7dPNSB/h0ruc3EDBrfufbbHG34y/V+uo2Wn/vTeoueoatMPj8JsUo0WQJ2wFzMd8nu6vs8
yXJcYZ1NnsUlotOMXr2LPT+8rd39U5PiHJH60acni+MM827DLRIYsH2Vo/5UULYnvpsfSeADfoaC
SnEOk/MKsPkzNYpDFWCsNGLTsJhuaeSkP9kCRyv/knj8xxyzibS4Dv5VCHGxxwQFbtPaEuv3DLV1
3D2eC8q5A7fQeCC6Pvy3IZkvUYEOnoAu8fhi8xzP28UfUGgqZHlKDbfs6tlIKK2nsVvN32H1aasv
r+mVY7HYbFx3ytXe6KAJ0eyz4GP+8jSAcTbUPJXDgta2bfSx0ucEfbSeQ08GFbHn/1JwjOk4dqcW
ryV4wdjS2x75TKyRv5Uf5ukfXjqJwxibIcuaRBQaEbTm7Zf0ell9ca7OyJDunXlnM2N1HZ3ijPqu
6e8lem8Ty5u6S8VzoQ/b0ENtlqwcdLtjTT26jzgqyCXOBCT5BL2xlxLcnZ0Dcvn7N9eeK0uxsFur
z52g3hhr6/pib/yv3WkZn2E75v+liWJzZ1Uda72BNgLYDhuQZnBV0Qtxwh8Or+NFxm9H8jYCMbhu
l0wWsVyHnmT0Gz1WuiUd0NLFocJTFyYSQWgVnzsaTBZnK/c1ct5frxwSHMMkM/7A9agbkZCgpwOh
cTTTPZ9nKji5KJ3dCilmZqyGJSgclulKsN5IjsQQ4PS8yZRzkzlWie0Pq2WlqrUGlFoLuLGLkCTe
1ntaXbYoa3NIiY8jlVtsPjj+MKmTtoVN39t2q5EeDdbkN9KJR46ny1EAhUlcnCZFXUU9OEJEdwYQ
FSIGhVPl5aS4AOh17zrJEyE3TldkKlsLo6j2GvtKQvKJoJZgQGeFhfao0ZfA4OdBLI7HDTLg902s
t5SMm+IMZCiFYqCH9J03/Wc3cfaa/YlsiYOSNk1Z1Bi8fnxooz7igB5zm4JucizjDGemknnnm7+S
P49/fzzyGhBg7lKFNZcnzHBB0zED4b79QeSFktyJkNcVClab+X+mhQOCzDuZyXpi1AGVIJlOvcBF
SxEJnOv2MV+j12pAhXkgjTzNunNEfeveBrIDz2SPZhYGP08t1EANjuHpdDQLepW0TeSdyC0vz7Fy
PF1jHWXgsf7LYz/MMVdPO8c/ERMvrIvl75Ce4fE0Gup/88R6ym0vG8eWpqiPiz84Gh1bkOYa5nNN
W3wteeWwURM+ICbdC1AVzEyS/peYvTy5wrtv8/gZNXcDEkw94aQlphndUo2KJW5fkGpHlMjzkUdg
BeG8DKgo94zUp6ZMIxlSO9lvAMP+7DCwTpxoiv6WMHceKzWXGGMNirC9XmUDxOzD4bJIyby1FLRN
usqrYKyLqV/WLoci/fwfUeOAPdY8FJkE4AtQpMvizh5BipagauGrU562846LsQsArIc/S7tdUcnG
FAv6hTwVdd8FKhaIDc1pizG858fc8ZSQMRITdFZk54reYuVCJgkGM7h1H578GEMhR2bemFQJs2m0
7Oam1aG59os6dzH+56j8eKLk+7RYV73uO60wTVB7XiK5DhEC9cneAkcAf1D+ocOrgLisCVZFckQ5
XicdkGZe5ERKJvHVhKJgNSUSzti0hWRla5m7fB2S69N76zazfiYvwwQutO8/PsjxZoEBddacJMW5
SWkz5/wt/SxdFRq6MZxn7pg1R0lZV13pr6F07iFgmQQAoVxhoa60mPm7iJcRHc+SDDhi7EokVWYb
K1Q3l7R3DtiPCe7CDMUtgNVypDfqsQ1oMWZFSeVUFY7wAS72oXZQa8LDXBHAomKGDHUYDjXOrfvh
vZ9DrBWipt9GX+CfEI7bdItqBOr3WADHtc+cl5r15FVNDSbVFdRqa1mQ0BE9wENz7t14PWkgQMaQ
6GCoLmj6up6dFgAq/ZLnakpCbOtdAYH6i+tD8ZhirEpXB4IQ6aB3mx092ebb5OnxKfH8QtaL7xOZ
MgUS7jp1kGlqyDv6Xw2yQr5148v7x+Q4OsH684YBrGQ5oAwBqllcZUTb8jxp3iGxExt11F6ligoN
LWhk+0n79B2ECc7mwnk06XV58GaySMNnzSx1PQehJfYiTaP1Y1Hxfp0xDHksS7JBs8ZzDQhE5fTx
r/Ms6Q27duDZniQzz0oJP19b7czu6K65935WTK05z0UftzoaIinFpNvMGJsdqWhTKmLEcMZnbWON
NtBXeftKqM/w8yS+STAuYDDRpLORgYQrzqWnE5G45oXHBHMaZY9h2DSA14J+4OWyfottOXeklyu2
ZmKPAVqSkC/inND4G/TNFGOtDSNpL/IVJKW3E5ZTLZ6c15nlPyYyHnsogkABqAB1xQ5hiL1xFJu8
pn5fio2gS/hjaFqpCIaDMCSHZ4jjP4wagAE9xn0QWzmt6Bzgvn/H5mNLnsFuPmZp/EUdkGD0Tb40
UdGYDT0qDLWjl2uNQYIpso3It+FhTXglgXFvDIjcsimbgEczGYJqeVXOPUVZqq2URCXpfQpuQL2y
t6NtRPPgfbbDAEPkZks5nm94XWSjqjkgzyj/VQuypj6C/DrcwEUBxPxjgY4nYQYEGN2fHDWjEQOg
VsnkuFgerbUb2/WvKdkKH2jH67wdJpNOv3gpmPEs5oAso/8Qth5ee63bd3ZP0l+Rh2bXsoJXy+Fv
VCUHdLT7yC4zu4mQGtg88fys49QM+7ouXh6LkMsLE/TQPr9KL8DL3A5mkxA9KKg9q68fHDL0JH7Y
wQErVFUGRh3bjS5HhW7tKLYR4JW3t0ZC1I12Vx5DVKcfUaJCHVBCzag96SkYihsA11SlRdzkM/RC
dcoLrW71mr+TktgGKUk1joXWQ/3m6MzUPhMJCHVK5F1CZM/PRwKsZYrLd3SF1Ye90WMMLs9VjoqM
+xT/CFZiO6eyqCrLq0jXodinnBB02WUk2+52XIBsjqZIAmNM8qTpEzPAso553sxRvkphO3x9uvmv
NOUn5oJcHfsspkJdClb+WkarE7AxrjpSdIGj57ywcfSBHsiPuWNmqwdaqwAjLv2KEhI9zULeSzZu
9gckmCsWYvOXXsY4IsycAuMlmeMlI0Bd1me/ZWdncwd2eCwxdy1Rs1DQT1SCdvsbC6podri1O+dC
fItzryUeLea2NSFQno0ItJ5tCkx6dgBWbJ9Xy7e6t4wdOU8Xi9ypXW2tXjDYjv3LnDeVQ/+mtIPb
Hl20VK1LKGVmV39WDqzwY3XkMcj2BdVpkbdmQm3w4RDMppED8+VKU9StaIRvn/25P9Nc37K5kT7V
vAfWhW0Q6oDfF51NuhxnmX9MO7KvP0Pi5n6gWEAL9NX9Y07H/e5vNWXbg7ANFF0u3Y3embTOEUCu
yUJzM2SJOJQev2sSW8LIIxVLf2ooDXVLrhb2Fy1y//1EaNfn6vcZ29NsjnM33oQxYI55ss9n7Zwr
Ea752XlWvqpZfiIz7pzPY39HuiVPB8p4MqOyVnr4O5iOnrwrVjdLGywVeyy90ehrwAljTbrG6POY
3m53+/X4l7kawFxmo5ics6bC9x+PcDaIB7uBRiAkmHgTFBzVZusKtXzpuoQKKvkd7/rf/51NYMsI
cqZFsnCFhJaB5+puyrF5nFNmG20MPSkihUoJTWAJCsyvQKh6fBCcI2Z7bNTrRAzzMxgIphgFKDmb
LTlRAZCE7z0ksambq95SNT0s2xltza0WWeSWJwswa+g73Owsy3ldbb1c5d380cjxW3nZdhsAWEum
WtGbPzsYG3jseWt/8AYWx0PHARWqfoN7qOQNZoFSMAggRdF9o1PoHnATkcYHUrLFbSej8npgqG9P
yIAc8B2iNkqoPE/2pSKWRCBHZC1RIOO6ezwBUuUc0BInIYZyJrBj9YVgr1e6y/34uQ92R17swbOY
7JLeZKJVl5ramYtbLgME3RePjxYwmkb8Pim2XCCJ5yCUa4juCojul2JZNMTCmjme9edcWba/J+tK
yaglxATtbKlZxlNiNagjYbjnakNyc/mJ2+zI88vZCTghkYVTqoCk7iNz6RC0tvsWNkny2ofGwZ4G
ImSCbFMVYizExTm1qn3GAqbV7kP9QGGH1qt4vjnHMLHtO2orC31RQfsSFFai5wb7HBq7AQj9FUBc
F2JUM0dwH9vCmzPw4HbJzMudRMk5DE6gKddAeNieyHsFPB3gw3BeDR5vjNE417KkTGLAcZsViQJS
8oz6eKuhim4GoIsapsKOfBRR02SSSUGgMTaYuZNtsny1sDFgtotcmwuSN54+H5BjrHytn40aW+9o
QpuOl22S+d6YKu8RllyYtj+Lib/zN5yn8S+H9c0jc1h1LohmSrGZ+/XcnboTq99iwd8X18JTpf6p
FN90mMMqr2kjNxMqyzkQFNfTwEb/MIUNugDnH2BnXII0uH1EkPG6KuAN5scABC9oy6PDUJjWoyiH
1GXFu4JnBbPVNkf1x4Obby4ZYy9gQKWWDajk8xwk3WXbYkvLU7CTbIGcQmtTzHk7Z/5i9b9JMi5g
IRTVsRVwgEABKYnxtKB4ZEBi4nA2/mT+Q4YN246APesvNAJ4Pi2WV6t3kbc4L68RXVDFnQ3kKMuN
58GbaZYTWZViLACVd677lu2V30lCAvf3uXY4fPEuHRuzhYlQZQqF0ccQSThXXRdzyP6UzFDz3v1a
1VMZngGvzYTq+gPVZOO2SS4GinGGlqS6HWBx2THicMWzXGy8pgdYWqY31JRgS49EDoqHCuNza3ia
i7SuzXlleLrB2JCzmYQtikAwxHPMfUUvj1Xv9tY/EhdjOppADrNEvZko+yDNsH8N62n+UFykDuMH
kVVh1niRTtFjcgJGkn3yuFuSufJkjEleKXmUdOAwX6SrP5kNG1IuFi8LPAc+r71zNNbWsQIW0x1Y
kcM6+wUW9Eh5HqNPsQTIVOakWGlNIRQfS3W0iVnVsN0UGIPYqsDiSWNUvDhqVzrObMNuNH/OFnCf
YJPN1admP6F1NXTreehqq48QSJGGwylJjd2BIXnmUDO1MFADAXlsxDmja+f4yeFvzIYMCTBHJgbR
tS+OqA7Nl+4f91ObVj5t9kTZK4OCfDxP3McER7OtQ4KM7Rf1NNPaFLUiALzMFSf3oyeft/OQ/gZ7
FYY0GGPfdZViChFoHA6u3QHYJy44kexoSmFAggWZTqpLG8v0YLCrfhe/FO+o3Yel9cFdcTX2Vg4J
0cBpYOSbWmyMiM7To4U9mAX2E5pHTmRB/URfc54fnw5H3dhdt0ZXd3LUgVjpYJ7W4Vn00eABuy5V
Calh1D7ZDIYY1iLwegVaAtcxMitWxABi1QW8bCY5trLy0mNjijCkR72fofAktPi2EejJEYlfTuS4
yQAo+Vhmo8W6IRF6xQZEQvHSdo0EIhf3MIcHVTtv2WvkSK+lSaJppSIj3oK3Lz8QsDay4E7u39Jv
rLoPP4A+PIMPaMMq0tRJDyORIOex/FN4BKGZ6JHe8X2R077CPUPmGSvbiYqsP9gFMWdpAxRb29OE
2hVccqzfqNutKxLqjqKmy5JBw+wBZ7IkTvqipecHxg7iv4xgvCLXF57NuIXkP6Q4oMVctCuaz9Og
BK3nOZY6vuVPuh+vu5CU9gU4V/YucNAgtrM0FwBreGi4SdZxwQ4+gFHWJMGIUyviA+zDWwAAOXj9
PjxUneeHjF3yoVAZfdXC9CynOejMAc6Rv4S7x/dh9M4N2GC08ZxMuqC74OdPiF2EaW07/oULjjuW
XxnywChhfTyfgXYgQlboBHqbkshrLMVevGQYd7RqIk5bjvM2mo4YUqRSHahiH57PRXAGRZoiOLju
xCldsttx52N4nDEPchcprYTdCRSDBwO5JqhYM2X7+IhGX68hM8wjrOjXTjwhl0y9GszUYb2gQqQX
jmEcdQeHVJhnuM3FPkRxGVRydK72UAes6p17zq+ZH7o8U0Fvx4/rCx8NDTWGgREShph2zjCDo8og
VtHtA46IqqAPg8iRHFWsB2TYxJ4ZmLEiiArI0F6XQ2frK4Wg8xiFq/9IfN8cscm9sjupgdHrlCN3
mdndvL9YTxY5ws396P4PPdvj1nZAkDFA4VFKJDWU6OgPxosOf2RbsU/oSvzisTba0qwPKDEmKD0J
WACbQIq4SsgAHJ9KjJ33aC+YPwko68K+RjthDrofmsO7yBxFYXN9ZyMvDez1Bja5HTz13mI387/U
qWHxjo++F480hTFRgO42k74BnXk7M29LgvuNaG1UtLM91slxB2QgTcY0RZGUlIUJaT4nyJ2j+crt
MOtmWp7nrXDXvjY+D/qZqyqMlcq16twVCVTFvtjqremrc2VbmmbPkj3jSXLUJA74Y6yVfJRC41jh
ItgNHTSXV+fDRIWV5zb/8i43Y0OUXiuy2ICNF5AIaKaT1Wlevq++WuQTC+56Ed6xKYxz00zEPE47
yLB4k18wE6TIpHLILwcLKE/4G5pQDMXbIPkNU1Nws7ajz/S3UNm+4LyLlUi8gPpz6WCFYLhyl7Un
p6SISL95FV42z7yu1PFXZ0CSsS8BMBszQaQm+nCG0dy+wmp+AT//mXuQnDvO9gmfUswRFqUK0ToU
FzOvyMRRXvyPxxdv1JFCky2W0cnY1yow9w4eq2H0/8Padyw3jmzbfhEj4M00YelEiaQkShNEqVSC
JRwBEMDX35W895RQWWjmiz6vJz2oCG3uxPZmbcnAuKg3Pvj8fb55Lr7/PqNkaSNIWqfh71eODURc
Cv/fuoON5cH7fMxHnhNGGAWLsb7fBSYIYTLZstN9uAq3o2BpLam3T2iTP6jHnjNr/Q8W5Js5Rtf0
rs4SUQZNFXDCRHBw3w4d258GWUUV+fzkroLP5dG6JkO+BBHvZjCPqaTXoQuoSOBC9eIj352fVQzD
N6hbNs8lrpBeX/l7cpSHv1yAZhoGxrBRqLpBS01iRgmz5I0ZxCPdgAei8YKofiRa0rKvcfJjIKnr
P2WWJFicz6lwyDJ6FtVjZ8ZSMiKEhPCLifX6bPnt2pe5FlOljvoeh4wjlxtcF5ESkLK194LIbm7j
nIK7x2T76y90Ix+d1zd6Pjogz6vVCmOCJ5pzILZAq+jzEyhY1sMbkpwnWACOU5yXr8nb00eavH2I
6nhqFPhlW9lXYWoecPMLGAe8U81cOoybbwUAVAn0G4O1bbGVZBIurdL6kh+LteZwvuysg5owxVic
q9JplZSBKYSEJ9xxQZb/IOIBM4s3CzwLJ4cjVL9ll9GXYIw6QxsoKeCHGN5JBsp+mDrBxqeYKL5v
ARa0IdoV29nYz6YBG07lYCa/XSNR5haOZk3t5NewFkqPQjUTUryy/T6u5dY1rZtfjp6VkHDXTG4x
4D2xZoxTs9AbUZJBjrY0Rztyl/tltDNyC+WqOLF9GMXAMiS/BJQAxPiwojd0nl54oeqsj/7mmi0y
Clc5EtMYsoVPcHXecXfUDTayh5VoNAPpZaLPf5ffTEjSqHaiNuMlMYZsAOdBStxqJSRkgeDAc2Lc
H/DVt5bbeud8WbbkGAYRdiQWILhWPEQF4hkNipWwjnFTByADn7wyz3weP2GQsVhKUifS2FF6mG1O
DsPO9wGDyLE+HMOvM8YnLeO+UHUQQbfxDPBF9DS5hWGO6dUZw4MaupS0TUgvXa5d01UFy4EjA2Im
D8iAZ+J0xuq0C/jOxQXcvCBQxJWInoRAFqebypxnu9V/7+idzhid81XvMJMa0Db71Uo2OpZJYHVQ
ShUfBIAeX5ZfT+ixBJbmcENGjtPUGQujBu1FWNR4zhTnB+z4Sd7TZTnsDFj5gvx3ZlxnzEuiaCEU
m9Kqyfq0lXJL+CzRj8ZRRqLa/y5Z+xZ5topa5nmj5yl10u8XL30Ot4CuOwBz50oWG14ZZj7M+u02
DMZ+xHl0Lq8FTNYWNsv9yJGK5mugQ8YHf/0vI+QJZ0ykg0XKIV0AEoVO/EW7EbkuXpC37cOTf4Mx
GX1vSkYRUjNsp0+9joYFpgltJPI8PH0uJcZutFfJkNoa8o+9mFv9D6A1G1Tx11w7P5tbTF6OsR56
GqZyokQjOj0YNAGeEIUvRtzCGzDh2VuDMR5SXmaLRIasr0+XbUdyvyQAkZG4S6izIwqTgIUN8AOl
yPNzh7cbvKggCMZiZ+HophVs8oaUg13WRCOXDaKlz3UUP5iddV+rb5Nvd4yXwViQhW4WQTJATFCF
wV6fZsnrBaAI7NgB9tUyqKwAMLHuFVOUUuyEluHDo4aIJWi+w4e34coSY2RaUTqnWgWtH1auW1nm
gGvDQKVdLNG6wJ24+8zP13q/5Ym9yZqOuPIsC5AnVA63OIGzBDbudv9qEFxjMpefHGpUaNinNhQc
ENBkQ8IReEZ6q1ZSu1HPEA7KdrGVsd3l+fEutz6T7SfSHA61OV2ZUmNEeER1rehMUMMuCMnt2Hod
EJ1wM9S5guGUDOP8xqzoMMJxvgUNC5ICSc8fPnjNn1mxmFJhpDSP8ji/qrf4B9PwMYC3AOuNNhO3
cz07rTylxAjgUCVi2gXgp0bfrhlxxArLyBadCkT+8IWcxcQBRd63msuQJkRvP2oSv2ZqHgyRSr/V
ye4EetI9ouB2SJA+eULII8W4OtUYc+BigBStup5sE+WLK7mclDOovXxmp/9OCtnxfF1E9aKmHy7w
ooM8Eu2MhittAyQ80IXZUaLpIzIOrwZ+dGhcwNngVVh8WrtYBzVwMwCDgSFRTbvCyLklrCl5falj
Hje4VWO5oCCz8eD0hzD+MI2kLmqo5tlbu2kIqOPwMv77Qs0AldHPF04AOjudYiiGiexOxd1uFjg2
Oi/UeFHieruMtVdI63/gcTjfkv7uv+3XNxlGNUKzaRdGl8N+YSMJW9LAOHumfRZeNMahw2qDIo5i
Y1AVRB4SPoU49BIDoY7g4e4zNOt8J+92+5ATtdMjdOpDGQzB77oUHqf3eyBoo5pHfQ7KAmte8XV2
+3BKklrtCclSxQUgIwNJTAEDf+R9K7vnlbptlwJaZDH8qn2fx9kR0ilBRivkrlsY1yvlMdtVAKD1
nwaPQ4L3vei/T3i6DsqYtW0Jnk7jJq2I+ZQgWqJDlvYn7/6KOO9Efwshu7OSKVoqCB1k/eUEk2Vr
aNUDk8bHujyHKyrNd6T9tm484Uo1hFCT4ormj7Zg7SKrqEjtK0d99XXQ3+ily/+HW5c87hhvulAl
DeA7IDruXoCET0vMiV2u0016BBgGb05wFj54KhyMWw2bIs4zkUrjye0OSWAjzMOxIzRrXz+/vriQ
5/Mhyfe3YwyIcAnRGlZAjoJInGzEmr5uXY9cAzIbkxiyBCxpE/GWwAjkcDn3Wq0YKCUDcur6pDrq
ykokN/O4+fcsRxNKTEjXSqkSGmAKD6i+Jtg2wqbRYonlco6pmutCqRgXFRUd82cGju/9qWNSdM6b
oFGgxop3LD/M/fWtrjDPsw4/7sv9XIPvD0pMgNDX2mKRGyoorU879+PYvO5N59dPgkwf8N+ZdSUq
NzKe0TXszIiCaJgaba4wHywQoqIqQnM8aqjVvCxIYVVXywACqlPZz4dyW3r/t/j4yTNec/EeemAi
4GZ0WREw4ffnw8bDcBZTpRDojHiwOtKDveRtsB9+4H4CF5DthgfGGJU/qDHmPyxz3BfvW+FWoi1w
zAka/sN0L+QjJIm7B/hIdrvW9vajfjBc7MeVFkAz/DVSrfufeS710SQwLgE6QNS1mxhMzFvcqWWb
XyMB3bP1VnIqBR1qRNUCKPpf5pKesOFQpMaE4f0PisxHboQh7nscPThmj+jY6jpAMlEOxjDS8PqE
uPqFX2iZiXX/oMho59AtknAMEoG2IreyHRwpXBXKLdxzrXORxB+UqF2fvGaenUcgs6aQog712d04
2tLnq2+1vnn8hB+UKCqchTFOnpdSZhyGJomSCZQT4PJAhP8kXBeSjDQvg0CppHc7CPG4AQaKg+Pd
OoGHTCzaHUVVBmP1lWe8GWjXf2SvpmclvXVd+zgTAhxjK3op99Z5d7A7Xtlwbhb9j1/IfIQuOl9r
HBPCL2xXaEwA5H8LeRtrr3EA8IansYhlbM4KUemVQuMDMHodbyB9znz+8SOY71OlSnqOBDwTMIhV
gk1X9CRcgyTccIu+919CPvkejANPktAsajMHt8i6u4P0dj46z1/VBy+9n+t0/cER47qv44jQLgJH
7cq2fbMBWjS6tcHTdq0SmUTYAizddGti3B8RrYejtFtceIBALF701Le4XeO5pOeP38P4dimFJ9Y6
+plt+0N5Gz80OyciIAob0mE/kNaM1oHJKeDM5XxTquw0yuISSJdMpFTX2+EhfpIqYLlF9qOy9MJN
jzIBbhpFzkAAuY+5usv6M7SHdfvBM22zhub7q7NjKYkeRr1p4GcMaCKiCoIb9oHb4z4lzrB/cswo
DdjvSBgLk3YNi8zUskqAf4a6B4nd7X0UJrhbYfM2bcIUkzlIbaTUi/ZGyEVZPJOJGKIs3lsL7Flg
08ICc2HOvdJ0e6x7DDImLQWCjlB0JRgsyOCkq8Ia/ZB87NyoJCpmYh6yjBQ2gtTSO6x6z3oA0I7V
xsAwohaWJvVo2RtW+vpvmld/SBtjyspLMZqRBp2DPT2he4WFKFwl4/utmajyDzqMESlKU+mEAC+A
cpBgLWJX+VRiDFCOhcuTXI7/UBgzgv24LBd1+tg2PXrohFgu39CEqvUjj2e05s2wLGuCaYiSqgsM
Y3ovBmALIvXi2kFCUEAQMO9KP9m/UZIJIYatq9xfzehSU7ao70tXrfsWwVDeJzM3EYrI6Zsfxuih
mNaoQQAyrdXY7vAgrwOA1W3IzyWMbk78ZntL6rMtt44wKyLflNmVzUQxwq5rQbnHraVXXFEPPxMy
9lYG3eTedpp1ahNiTIzcasBUEE1qCSTnYsUw6QE0EBdZDtxG90zqNn3RmwRNAqms7CKciwBfMtmu
RQxfq85b7fFye97rMaZN1QNVVUpQWewQeLxhqxajIJhM4LinuWrPH9ywpsysgWhJ5V3TLVv6FdjA
B1ZKbLu2y4Xtf9IpkHj39HRfKucG4/6gypgpQ8qr7BrTN+ysbGdsWlc6NQ92+fy1sD8jj3sTd646
/wdBJro6G2exLnUQxHK7aF+2bUsOX+0HjAj3lrE4a7AmssiYkMslF4yzSmnh0s17RdxlSDKAdx24
pbM5QLk/2GKMiDAmGJw/g1RpNy49nRhXFhZUTaJZqbPYn+P1aNVPX+Ozf8i9L51O1XDMM6Xwlyuc
MMvYF1xNiUyTyg9N0QpL+/nCG86ay3+nTN7+faJwBtAczlUDEq11OyuKRHQxYkX6ywceoPXJg0yZ
jypQkjGQdAqiaDAqcU7VxeWK/YqjtqpLct0Wv9Lt+fln5K+a1D60O6SDa9rr47zkvFJM6DJK0ett
IpYN6Eab9ak+olYjr5DjWwfM13EUcKaaoUkTUow6CGFfx5cFSKUkO4oP6IQfPjkqPmuRJyQYLUiD
sC4NAyRKe7vrXnUH610HP/N4pbT57G1CiNEBoxIytVUGJO21j5rdmaRfaJhg14yO10lObRBxXzut
nR4dp8Qus7t4uiIDJs+8cd85VZBFTdBlyAxurTAFsFiPhEDVRlqnKVNLrojNjU7oo7HaJksSEhUR
/1NYaPBLmoYXoTGotrn7oHMCzLvWnvX1dMV8BtZWOd+QR455WlktkmEoQC4l9vv7SHYe0HQz8vDs
c4dpZrOzKWuMIVkMCzjxC2UN6eH2tDu6gO/1Al8BUgbqytz4a/ZrfT8lm5dlqIkaava/T6lZ/RnB
EJLQY+j1zioGxlTEKzPc0p47H49NwTI5GJM01KHfMZE/0nG1EJ0YB6BXxnrleFhJ+0U2AXlYEYpW
o2mrJxtVrk9tD3itHyFQLmzO150zApMXZ9M0yagXlUhfXDg79WXtefsIeKQ/36wBU4JfViO5/2rx
VJvSZMKaxSAnanbBG6xPpwj1U/L6sJL8gHtQfC5Im9JhbKkua2GIcTDo4jEk9NSSYybW0vMI5pUX
COut5BesasVFYJnz/bKE6QlRpJVLjeGvQ+MMlwkCpA8LYLeSE+DEsDNX9KSvLPQReJ9wLkqckqNG
eOIazx38xeUCcghruk2fWIlvPQVYhlrel5V5Zflmi3nOQC+K7kJFRd8fME2HvcP7f3/W900ZYRyS
FGQxoJQWYMTuJSs6iJ52WikfOG/thzvuitBs1DslxzinsJG0xKDKj9uXmW2Xij+4oeUM7lu1XDXv
PncJeQ5DD4L//YKMKT0nVwPz/GAQXdXcxoERXDmhYIDeI0Unt2gr90oMpyWaw3vbeV34Js1Y1kFK
Q8nIIvH4MnhwkDgPl16JxhN9joiwM9V1YVzkosSTNoerDYgDdMM5OdFsLjt5Q50yOpH26nIthxGH
JBBSUBBCQChbdCVvb2wAQYDrXz8OuMj6yf12cw3q6bdjR6nlLh56XMzGA9qts8CXQ4nJ4wXSc53O
P6gwpiMfJbXuckjIi/2eJQTnWMNHgTwLBI3+0Kb3d3gBJ/2Lfzuk34LB9rR6oy/l2sR7tjURSbAc
z3SwAOVuNAi/OB9vtrAiA5kfTQAFYyAs4Esy1lrVq2fx2A6WLTyLtLnyUDxahssDZpsbjdSmpBhj
0jWN1GlmJlInYwvhMsbqndPuVoPocOeiZi3whC3GkhhS1gChP4dsnOzUqX3ZsoFIxQnXZ+OwCRHG
eGjX/ipdWhCxjYoIPzX/cH7lGGDqKf6ShQkJxkh0SjlmaY3Pc4Us+KFzvJDKMpb6u2itGo0LIHKL
VO/QY3U5zwGHL6Owd1xfHGwqlx3UmS68tiF5CTxMwpP8Y79Hy9FOXBXoQNoxPmHTaLlyqqVWkHaJ
gJc7uTFrKb8fgVV07ZyXrTok4rE0SHr1x9FC1WUgX9qZ4095Iqozym5WKmR0ARHNJTsysXzoR0/+
6nlVlYQLZ0Y/3b2nZoIENWv1czzgqWmJYLtdJsCP6oi32bytVlzgu7lJr6nysesT8WI8o6oJats+
Jjhjl1jKKXjloXLNJumyqstI0wFNoEmsSrRhI7dJAXm1wgfZrrxgKe9zv98r9J5mjfwOXRVU2eXP
lGjP95Vl3hFNiDPKEiedFih5JSJ8AGLsdqdZO4SZ+wZlntrpLdrD9W1l/6/s9TdZFiOhzMSqwaEb
8aiWfu4/WH1oKWs03+ndgH/VJpw88K2vNXG2fSA2coC75+gkvGw7tyC4rGN2Nkrhay521ayEagrq
LYAcw2gH856qDOyAYKipwXYlR7OQ++1xU/uyXB2+gD15/+vNe6JvauwzxlJQtufhIqLOQls34ar/
oIuMaWmj28yhNWu5J7SYkMU8m+WoyuBsu01CW7s6ioRRy8p9bt4PKS4+eDxXMTs1ga3p/7wliyOb
1EGujjW4k0nn5pK1WQEx1OkdyUQfw/4cD/c55Hy62zjJREySugyKUb6KR/fq5b7iHgTO4Vzu52LM
V3xOx0V2BYV6YQ+PDSA7UxzHWK55u2XzNnnyckySk0eJIrc5Xs5GxSp20ErEshxmqvl409Q4/WWR
J5SYAKW5YMNdvfQi6ionm6aIR5Ecq+fCWhob74dlpTv/kDkHhH28aYx5uzkhzcYrrXpNpWsDJtfv
23f3OFQER9KIlfkREW7nyn2e2eLpAGOqx/RcBkoDbvGuqmgJFYmf8zXdET8MDTkkq/aj+LgvlbM1
+KkWMBYlEvVILk3QFDykxhhiujrx1qythWddylVm8etJs4Hg98Oy9aRWvuZ6pEJMX4C9ElmYqh69
ann5MHj53E2l7kgPW0dK6v+8p1oAuwDFfpda55fuDbMr29w19+r+1/6Ig3Htc+8vIoyRFEvtikYO
L7GkYnrvh9Anmei+VDRK3YtUlrD7X+8yNwci2+n2USlqJDr+nK/K0RsWfkIP67rIEmhog/lu971Z
muSCCvb6ikjDXWkfaFhxKM6mSJOvyhifrG5jU+5bqqniDrdrh9ugknLEKXJeeivznpOxP9IlMgVj
BK3KqV2Ks3/KN4NlAO62IFi1Ej1gcL31jvPqKUCEwQYGbl2iC2La9pr30DxhZgyUKimaFoVQn3xD
ZezjYmm7GgrLTdUoT/dEiDFHIgalz4EJnoENrnhAvQNoVvJawkfmjvXfyitjiJpAFHHLG8SSzNqu
3Y9KtcrSMx5szC4mVvxvQIu1iRFSGCNUUOg9TYC4rhEdIqGKiWnBQ/oByjz35fQW7t55R/b4XXkZ
FLWIqUd5sYtVtLsk2A1aLnc5jnAvVNJ4FoLEdWZFWwAmZttP7uzk7WjBvV/ARDrhOUg0rR3gpt3t
Goc0truL9RGTdLWkONtO5q9KIrlvzwfubhInBFEZMxSeeyPvQpihrY2pzcsrz4HNgXFMv+Pt3yd2
LuhEXGUUO3zHzt1iokl2S7d4vpqO6WC+Blnb4fqRW1bnrTAo6P3srMf949lrMbf4HAHpBTgO3ugJ
u4fOwTHjzPJf+qvXP96XgNmSJi4sajQbwri3wKhsfGn0RTUI1FItfKy5ZsvevqS2GruLjFyX5suq
xiXl9ROvsDPbnp0SZlS47yKzEcMbYeFJJXlMsBZw2goDVvRX7ZtQbbGAzTOWs1HhlCqjy1WYmWIF
SJojSnKn3fa8T0NLPGPmSuGo1mxYOKXEaPE5bjTg6VBKJqahFStvrA5vuZIdcau/3f+Ks9OCE2Ls
0AxgkVulSEFsjUWVsHLT92inHc+R3S6tQofPqRwf547O9oPzIFur3PGh2JpOeH6P9ipZbZ7+Dkab
hQiJd1FTpuvIXuyzgVjlimLd3Od3NpOe0mF0Vwzzqj+bI/jFstFuV1l7HBLydMshK/g2usWbWLwu
6py9mNJkai9tU3RRNYK3vrU+3ARVeIz1rs6NdZ83nojeZlImZqNS0v8T0XVzkL03IMY9GRbPU9MA
5N6HYoKGczKGGj4WHtDcbbcpNnYx1xmZdPjxk9++o5/jHjXGyCRdUWlRAGoBrs8n1mrVeT/K1RNH
+ubCvOkHYiyKGXdN3oSieJTS5WKP1uwYWcGCtxc8t0aiTckwJkRtTanLDSp7L5jS2WFKZ7knj684
IY5l2sOajyfM+1aMJRl7MbkkGf1W68a2VcADPGMKd1e5kYopTW5VZS52nfDHziP01yzDnjDIAWvH
dPM1BulxwgNzAhw5n4vhNA27MZqqSKLKxh7iqEaiDAC6YzH6Oi3jJtb4cY3s5xW62QliD24FZy5S
nlJkrFMjFouoEGVEjes6IOECvXskk6iEPT0tNve5m5XFCXOsgSqjsW2vVEjwikpuqXjEl/skZu3R
hARjj2qtWwAsXhKPi5ZUW/UVuCytFbsYXL5PZ96TTQhR+ZwYpHwUsiTuwMvVsrPHwqprQrct11zs
Lp5EMEapCSO9C2J8n3UXEETZqwccbk13TweKMcNtwczK+YQtxigt5EWT9AsFvkr/Wb6JwPM/i3Yq
2CiecNH1eJLHmKYo6hpFv4nD2n3fjaSCOKB1iyV4bvbAY4sxT5VQmFiDxyOWNrBsRrvw9OfFCmaC
15mj2vKXUZ+8H2OWBOD7Fkaj0orhtjuK+5VkP1PPe1/6ZitPE6XVmPGoooxrI85BBgVlxTtt3993
Swzr44zjxkEr8NlaR959krNTBVOSjJ3o0kXeCSkkAziB2xqprOREtZs8rMuEIBn6Lx9SY2zF1ahb
2RRA7uW0IMoSbX2MStxniWOO2PmSSK/6RkxAIkrI9ZeAcQWrk3gSMe8Z0arV6eatrpqMRQqH81VK
AdiKjCrw4BuX7vLXY2x5cIyA6LFw45FfP5uNOCc0GeOEo3hKE4UatBhLQu/dZnhYAKGdF/vdgq6/
hf2bNcY09U0vRdWFkqEX1a/OSEq3lTFBh7EZ3lQLNQb3aDGG6VxfO+OM7OEILHVxH5AVN+mbF4dv
bhhzFEu1KkaVTk0fcpPTtnK2fQRMVnmrnM670vvy+VHMvHH/psnYJZyNqQE/Dq5QbjzVEmkiojvZ
j7AkB9SrOb5x3t5+E2Ns0yg1WtRkYJAS28bL+9o0WybWfgudxh7k7ttrkqQyeNHdD0wV7/fL3KfV
cIzAFTiZZXHIzYbPE3KMPSoN5RqMKsgtEE2crk55yNb1CxA/bA6hOZOuozlKIXQVzDEyciFcozwb
MAaBZU87eHs824BqwXYbh8qch5pSYSShx0B9em5BBa0EE0V9hTiygxNjHG5mR0OndBghSLLqKg8V
6NzOgACS4rjEaCi2Qn/8wJFo3lzk7JzmhBzrqFJpBIr6GeSA0GK7IeKJo7vTSYvhke3whGEFnezo
VD/ZX96Gx1Ilj86wqXGHEoujfr59ql6BinP/qWeLLNPfxEjOGVd2q+hCP2hvb4/Ywya4sIlpHVhk
QFZ+mhuO3ilztmtKkPFlaq+nMnrsEqIPyUsHorwjOjh/ocNwdbY7Em/3hZW5x+V+DzT03kpeUONT
LQBsn03MdDqi4+TkwULvjIflNmcRpj+M8U2l2i+kusAPe6kxBmLyUenm7NuUAOOIhrwt2r6kT+1u
L1YmENn7X/w78Y3njWbLH1NajDfqzD6/CFRPMS2K5TZUQHJ7eQQsqvD2M3nVcA69xFL2SxXwZr94
r0j/fZIKKM21Vzsq4zLuaZsPmXNfXmerkVPGGAMknbPoMty+0vr0HuGe7l53NpDWBFe0+WWJ+U9m
mpKJa2JYMme46YS2GXLsbBzXwId7f89tIJI4pne2sXXKMXpzHlfXv0kxjAE2NurVHKQE72X7oRxT
l2PtZgdophQYqzqqDVaGM1AoD52D0XcKBsD5OvOG+5sJxqCaFFxdD0HCptqMy5RLjM3wR0JnQ/4J
K+xMaD+WipyYHZUy1x22x2j3i/ykc0dYqvwafD/xeJ/nHwzlb9bYubIR+C29MLbwFaetC7w8WCjv
EYEr3Szj1SFmuy5T/hgjGUhGp/Ui+AOowbF4Ckm4yiLMmhN06DzcsLMOZUW+AFq9eKTDvZ8cWZyt
ME7pM7aQrqEkowT6g4c5ApgqzG4iNud5RCoObBw7JcNYRF1t9GBsIC5YzLiQcNvQLgZHJv/BFH5/
OMYUZgaQApIKvKA4gfPAJG0BCJiQs2uXXmOtvrDn9fQVA9mdowtzMdmUOcZ2lIig67YAXYgLLK/x
1vnCx+WDR4b3hozdGPr/GMS1bTydTLJtfzS+0mBWLMFXA2qsR2daOLzN5VRT3hhTchb7KJNi8AbA
+i0uqBUk+sFjjPd+jC3RtCAtS+rCCpI9KuhL3DareNIxH478lg4Walet67Q1ZIgg5Fx1lx/pCkP0
4wZBmGlBvaP9w8pq18paWmNlgPOKHA5Z6F0tVxew+DApa1dchyvTqtzYXQMmj0Nn3id/88hYEzRw
pVYc8ZJr9Bf7hlwXdLTBRoUJ8Icf5wY9av6Ru9nFhImMsCC8o9kLgtmCO4p4hYmgG8gcDkphO+Hn
o7d5cyLntptw4aYPHJVg9yyFUh3QMKbv2o+2u8TAHxATDotHOu4OtGFuj5z3HRkLk17HQS9kvC8G
JnCUU/ZxcPpiYej9jeLshy7mrXBs9/5H5fkjFqY3k/QSNQcwieVVQPjB1x5/eYA72TjYGec96Sw1
QxQMVVZE5JmawoR1ZnJeBCllcTu6KNxgBoBU9qvqrcAhhmEJh7u5J53S++tJG0PJaFoCFLMVSnoX
csTAtj3IRLUeBHdlYZPOxHgKr7IyF4VhPVeXVJlGfCqTDklZGXUDjtdCaN32XcfYeMlT+znpnJJg
tFFNqliULyKk07Z3H1f3wDHOs8HRlADrvEczlNQMBFCJoqE/hiWQ1WIdyMEKBm7RcOjNWdApOUY0
FkVXNYsYT2bUpAsxAf6LQ2B28nRKgRGGVo16bEOAAnq56Kd9kDONgAAAd1/ouHQYjw0oqS5oO9BB
vn0C6mFkHT39CaEPFuw5pOhPZiOfKUuM147iIUPx6caSDcOYuaIHxDOoEq/ONZswTSkxrrqtqwjH
OkdqnDDDJ14Ar6001PJHZAVUVpuPVD4XHEwpMo7b0LuiRqkDn6siyhEBHd+jcdSUraQUTRml6hUk
Wjo2h9gR0TjqyK+YXHj6ern/rTjyzd4EystKTvS4xwMOThS7hsi9ssuxCGztvagHM79SboDrkADb
Z+VbPEj82VLX5KOwBjzLz3UFAacFgdNJsxTrSGATNk58fMDNWa7YzVb6p/QYnVXaNDU6ahXsk3gS
vgpSL3cY5Dx7ytUasX3jrwqRPFcReTp8cmV+3nv8tuJs2q5eRmW8DpS4fcUBHAp7x1PguZhqyh+r
wH01ZJIAtcJmwWV/wan2nJwfH3wcysQQMEcEeZZJY5S4G4JByiIqIadtD3w792jYe4/03vMnJ66Y
rRJMGWO091LmuMkpQ9wBkS37l5/q2+d9fZoNDCcU2OR97IA7j8u5YGYLByj7McHS6mFPFzPQ1cdg
m3e44pTkmtf45NhcNoPP1X4cxQSPGHtP3FlBnp1lV7xEuUsrocVff7HVn+toiXIumnXdUVGtLANm
GOot3KbTP4RlvwWd3faKssBQF+HNuKNAhbsQQNP8CJ03oHv8cKzLkuciObaQXeyUgd/c6wkNLerH
+PHAA+XlWSl2xysV9TrDHAuV8wKOPnXO/oVsSRwSOSRKB9DtNoU35mkz9x0Zz1+maS8DPICKJG74
jn5k07PEP3BK1X/CYMt/qc7s1Ryh68/aWEIDEGhsXdE+VrimquIO8hKm6pNnqjjOkj2UE6hXtUqk
m76p7vY9+gyf0sf0WCxhq/4/KAJjQEpNCs9VT8nZiNZO2xfBO5luIlphQYI9+kUxTvfdNyk85WOz
eL0ORuBs3qwxSiDubu8pR89ZrW77a1xMMI57YfP2yojlIdfB4RUzJ6ftNkAXtnB8M3GeeEcEOKGB
wSQL1blpRkW+fbvgsdggT+e1PWYb1xNzzObpnVGgI0/zEUBuI2sFLPUbWj8HVNN5vmW2rDklxaQK
6bkqByWHmmHkCRBWSJJRRw1xSfLR2BCyecOxCZw8wcETel2FBzrDMy4GE5Jg2DYKJRGMAqjAzeza
9zzLwQARUgk6eMDJJm7ws3dCfDZB79SkU9MB5FoLFWPUqHH/tifYQHz0yOsm/4G46zC8HrKnksKb
cxeyZsEFpo/NRCjZWdd6XQf9lOQYUFHsICZfiMY5fPICBvaKDtBQ4sVCprYTreezE2EUnVcn5soo
Y1MGbaHjVA2VUcT6oy97zxissLlOnBeasEdxRNQcY7ECndo9YbYCCeAxQ6M2sPfLhig2Qe/Rciw/
XVi8qgBPXEym8tABNXJMZZA+0TEV92OJS1LwCr1Pz3N6/VPgehrpcXhiYz1gL4Bc1ovNZ3Yl3NLL
XA9nIjcmY3KAXpbWWXeTGxSWuiW2dJZHWu0BrsLbg4pVHSquHAPOyRnZwaCFLJamVIBotGxsO17V
Xysgf98nwgnZTcb69IamJDJVCPv91b//p2cbJtNHY2yL2OhxGtCai7vtl7sQI1qYZgocDhmeCTOZ
OKVbSMHFVEHmZauitrPrkcT9fNwAfAgDuDbnvXiFJJOxIE0w1rVOP8oaSZz7vr3ud8s9ljoX3kNj
9R4QgThiwNU/Js8ZjFRLq1vpCsur9XK00eLFSAYpfQejuJ0jW8/Yv6foVZzvR7XrjrE2GQMzKsKQ
CjWVjc7uXkcIOW6I87i7T0Rnh4IC7T/crbMNPKB7hHYDNGH/+PN1cC1r8cZ1uLORCla2YecN1G3Z
wUHj0reAR1nAqDToJF7Ibg90IA+JVknojV8ggb3wpsPnZXRCkyk/tsM1D4IkkI75Uhi9h2HzBtgC
p7AvOxqOHQ7AneENOs/nxxOayp/l6Ti79rLZgqYdLbdlZ41E+RRXBXBh6cU2iqnIkZdZezUhyOh7
cG3x6KNJQ8BQIRI6wAFumVn3qcwmrBMijLYnoQxsJwlEFEt4DPb/KguZ/HlGvfVCyxNDw5+nqEd2
Ojrdsf8Ykg3FUny26md6mOA+Q7NQRMaEJKPf8vW8iBsZJLF6mpF2PP20rHyrLwFRYtWl+8SVRsrD
X3o9IcjodWq2dSTFoYxz15/+18u/GkifMMTWMvRxqBUhhuCtES5ccJaxsLw3yUYt17d54jAfPn8z
wxYw6jQUcEUP2pySq4VrIZjq2aHwqWGG9hFxyY8fILuix6J4k/A8nWaLG9EiusgLEZTXJ4yJ0bGb
5SPZGOQtxA4iD7BqPhuf8MlYEKyqXXpVwEcDXingIXFQFpfMHrWj12BbDNcgww/u086a5glJxoDU
tQwgOkEDg2vsvO+6Q2ZfvMiWEiIiYwV8R0o7eTbmSnhOgaPkbMmjNgo5Q8NNAojOy3YbPW5T30XI
icEZ29vo3sbC/XkcgvR5ZQGOZuiMcQnTVCvSM1Tx40gLcM32vqpzPyJjXZS4qbOcup4tJgtdF6gB
3iOhPSjcguNFKvPh1+TzMXZFN85xmF8hMev3y5NpFY8498hb2f8HJUCUCJQxUxFuSwGT0bYxTsRE
FlMZHL0jfxwhlMtH+NJVgsMxTzhwxwvF59Me5Zsi843EC8AtBkpxnS3fuyW2hBB4dVvaJuKVAeaD
vQkt5nvVcYu1/Aa0sEVhv6Mm5e5hWX4C2DJzsFv99Pl5X0BmgbqwBvD7OZlvFihiHlZaAtNsf7R7
rLycWzsENljV447FkkhLsiG98wN3zP0D+udfEcmeaOrhj48pgY/i5LGU3N+e4vvnMJ7CvJaKmF7A
v536w5Wcl+eDzavm/IOc/iZyU5qJCDVVHmDiFjwXqV++qrVLfGxvvmAo4f7jcpi5ifKEDm4S681Y
gJn/Ie3LdhtHkmi/iAD35TW5aJe8SLLsF8Iul7mT4i7y6+9JX+CWlOIoB3O7phs9aEDB3CIjI06c
o31BPY2KDGgcvzXZ83W1fL/76crEWa2CLMhCBfnunR7TRtel05N5h7TR47FMJzL+bZTfUtOVpSzN
w/GcY9JQ/McfwNvxxpJ6x+FFJ9PR8r/VUW+jyA6y23F4hqGV8Bq++i1YkOfB63MkEh7X/3+4yv+Z
YuLH8yWVkyimm3/zi/sebAwLKTHR/cgO6SrYIyvUo10g3QJDEvN8Mx3Ig70uM36lb83MF+uIHr2T
9+EtwOlCX5IEyPclZaajlKG8/TJ9z/0bMeNfOiOoR4PabO2jvqwB6FoiXBGeVt/cTpL/cPf8s8W4
lmJoyzg5Y2+uKG7XEwASXczATOfiAQm2fM7QeIeN8Rx92ZdDbMGaE/pEem6O8x9eAMZzHCy1mCaZ
rRygeX6/ooAYgGsh1nZepWAzUXm+g2uLyURphTheLhI92RtPt6sYmqqBJ+x5byjefcoSig2Nr5/1
31WC+rY+23x8kT3apN/fewdUVbxV4g6LiSqtIc9CPaGbXkKIZ+JtCBARRSc8dleTfCVXjvE30Xfl
rlorTHPx9yI5bc6Ljy+B4I2PgA7NTDM0VqA0B/KOsz0ATsvLOU/GdJoJGUFRE0FfyAxRU+CPFbVQ
8ECo3RHYDs61Qnfynd+4+n3GQerKRcnqIUVgbuEFAkqOhojfA68tZzqjfGWGcY4qfLCv0WEcEQwb
GyTK8bh+vEqTHZzmlQ3GBXZm5NeJhaFA3MKjtVMg6LqVGYHNP96Es7PDbambdIBXFhkHeEkCH2Lh
OV0cedY4qFNZCRK6v72cvJuMLsSjhWIcYNQ2RpxYmYI8duXQlbqsqxRyknOwtPBmks7UI1uM+zPH
IOtVFTPZwo7jhY6O0imeabw7k7P5fnfN1bmiqhOjConYfXx26v0rsKM8/U/exvuNRK5MaOfc6M8Z
TBxRSi8PHUkHuzQ9rjfnLM+vq7qyIydlb8YB7Ayz1UmffWRL4UJygEdK3qRNB0//dt1vGHdlyjKr
rPA1rA54IiFw6SKq6AlF+3LzfpMpsStLdNBXllJfKLPWhKXSPTm7X/7s3yZsFxGuvTryqrDT18eV
PcZLjLU/St0Zk6j8Kupu0GvyYthPDZQk3tFGABU0XtJvMj68ssj4jKQcLw0kY5R9dNQF9KYBOPVs
7bO3hPxvd+OVKcZZFClUBmoFk5nQiNeAjhcgnOilQRUGnXlU85njDyeDmCuDjMcoCz8aBB0GxZn+
sdrsPBS8xm39B4qo/wVG4H4mTfB5yKoFSRNZVtl3UOdbvoa2bIQzWTIfPYOoz2HpdPKyyRzzjTO0
e8dxa4yJZ/qqUzspKXGqQdt9cZDYgV6D9YyaCf7i3JATmehbY3TkV6fAEroyg/IVjFF2vXFdhSR0
FkA21S0tCfHM3TvfW3PMjV/WatWNPczV1bpxBltellRB2DE268gGevpClVwczoTehxm3RpmTF+ZR
ll5AkgVsH54svQVZtHrwwBkF7bxR4Maj947l1hxz7KRYsKS+rbBZQP6lk/xTBKJv/nhMvD3CnLe8
6qKgz1s4r97xwLKpPonQtbPtx1YmEjq3Q2FO2VCB7l81MBR0AIt2krtFgI6IYae2dishEuBtD7r8
t3fzrT3mbjbMuNGFGvYcZbep9olAxg0SVVz3wdmG7PNkGEHeU8m/S5T9rQ68DXfvnG6GwVJGn3H3
j3qJ1UG/MNrvRJwshDR/QAenuln4YnDscfY3+zAR0EkznumsbY7RZ+j1TznP23LW5ZeJ9cpLdEFS
S+cWA0Lb9yreq72jC156POPFz2NCm4h0byePuZcFLTKy0YSt48YRAKbzFx3a337FvzjzNhE/3Zpi
HIMRglXB9DFxgkWgMtY+hbDDS9NMJA5vrTD+IMwKtSlMWDluTu3xY3AtMp6XrVPp9EX36to6eYds
x1Z4X21Wwm6zcuxyR7lF5s7/EBLcfgvjN/So6IENpxs/0kk7+5sslJSASY9XJphIt90aYjxHIqZm
Ow64MamitdPHC8O2DDvXicOFonB84a/88tXmbKU4qJugQ/KQrJxzR8z18CfhdanwLkqVev0rK2Mt
qUrf022J5k/HnFmQNNztyWwW68AAHzmO9/7xdTN9LLVxXvlQKBexTqdL4GqkWoNzMQDwytWeu3DD
L0jQQ/XA8bISWLWMFoiwwBwC4hyWyzXKnIbtSE8WGtA4p24ic387NiYGEEu5FlM6k7hU/A+AsEBh
DAaklxkEShZrgHa4tyXvHlMZn2K0fhOUPYbnwB3vNiTb9AubG5Ny/LDKuJOgLk2/GWEFOu7LbCDI
RjUZIcJBm8FTogLAc8ucSENlPEs9DFbaKdgl4+5oPpeoIbXcHM3Ei+x2uRiXUYVF4/d9TSPtkzMi
FXUBF9ImCd3HW543eYzDGHM5aHqLeknQHK5yzq/zXD1LQZydw0rsOowiOxY6MZfR2a7NBaSaC896
t+aPx8KzxjIB5tDFtrTqd846RzxanvzdykSe13wFL87JZTsAod5lWIoCU1QUGnUwT9zUXvmOm4yX
rZvoTL/ZCSy/cDtUkQa6fmWvo5h/0iswLVlkh/JTTRbBUnytcvcyK3F8wbbEiQx5ToOlHi5zvVaG
M+4TBfWHDcQxALSK8FTJNgYILlpA7WVysFtQV+UbjjPm3C8a4zzkPGmTjF5laeOqo70X7NR0tJH7
TOGtJOM+JB8haVvBDiUxGEMH76LUQzIRIRZnRBJ1DA/cvcY4Dqkeh0yB6BWgNMeNha7RF207fiAL
FqAmxs2E8YIBloVJ7i54ZtIHGNAKm/OXSV6pFW75mTcqxoWYhpplogYzvX08GTvPkd2+dVElGl13
3mi8xxH9uUeTyDxWKrkYEp2+ZY+ahPh+NZ6JOANpwwXqWtXcBp/BfG5w9UF5/pjtJQxSNesGmU5m
2JGzb4NCJHF+0BrhPHZi0w4ZnHeKDN4skUX/JcUlrvpkQHDcUvIf4Vmtbc6p/g9j+WeDSXV0ltQO
YdNT57W6vLnIPRB+69v0+f1nhElxlGZWXUYfRk4Unlnbi8wGGmgLKNAyhwovz/fTY3q/Lf6ZY8Ib
I+kVsR4QBaw2kBjc2LVD5X55U8ezwjglXc8VfQQd2P54FokPrbDHiz9RfaK+/t8oGGfUNbKZSBV+
P4HqkeJIW7S6AdTDMfNbuX00WYwjKovu4l8uvxug/rS8Ee1F+Avoz+bbsvNtGZF+bQ+QZKHyeD/x
gTPK6QDq3yiZ2GYwMl+tWpj3dlDZnUEcmZv25S0U45SiHETRqkZHeMIFDYTwbg/WtqcA7HrvmNPX
JXQrfnjnavK9Di0wUZNxfHXWRwiJ2jeNMeJJFJJ4nWzTd/GvumsXuZugqek1nvOAhcrEMAF5MGUJ
hPuqDJgnTsXV88jUAFeXy0pGKIoeo3SBFPBHUNm7FAWrYLtbSKsXwYYw0vpNhy7ZmaQBRBDadb3e
uodu9sqbgImrQBNVUZREQ4POosbMepppohE0AcKFxj6NThwSCySXZ4jZQfcaam/9/BI7+tbn3QkT
E69JmHVLlTWIlLDYj+bSpUFZWFjtXfnRvflrYbn8UWKiPXG889SdemOJcQBoJw/GcwhLlQeJ73hv
uQnIfsFt2BLTrrzHB2Uq9ANMX7MkzCh6jgzmrivSUsVlgF2coNNpU+ZuJ5MxwCNYAVThpbNVwN3r
cStsLjrpZgfUGbh9OxP3EWADIkgcIeugKhrzCUNwuVSqLyA8Wsrbr8u8iUg0RzBmiLNsAZpoqE2O
u57nzekNxDgoDNqURQXcMKL028l3ta/FPskEw5esPbKRbreSF+UiJPLbM+8ATai3m5YE0TdMrijC
8TKuKBNiPb+UCgw5A4RBy0+RVlurY0p2OnprRiKQ7LPDvykbKbTf4ghZc2UpUg4G0yDSE89xTWCf
bz+IOUKxZOVNKsjWvnaD7Sb1omVtfwRzgRjbNCXdNnYLdMPzcFr0V+/m+2oamFX2+9DXAhHTkEbE
eknW2NGvvDWdcA5XU62LTNRhtlZdS4Fm7VfxonUHy+56z9qqpN6DtzF3qGL9Mi54ruHxyHQW7JAH
iaaWZ50usLzsPxWnr0nsZbamQ+pcsV39VDjcRBLPKOMlwj4V4jHDUJ1qIUCRcUs5hR77hvvwyhKB
0jBVXVVxUljyggv6I5uiTPz9SXT3+9BGQvHEwzv/0j3cbotbI8zp0AGRss4VjBxPu7+etzJt2r2H
VmSpI9m8mG08dCYDtrtboAcsmIe7J2h6orfvc7vdKsvsCUHyM6SEyXIZeVBrgJA87031m2V/9Il0
Ka48RRBBgMLX8IkOEKlfX7Stt0PX6KlHV/F+tl0CZDAul5I9uujQXgageHq8DhMhG+ZIM03LhKPW
wFZ9+wFjFGhyVfk+kvSj13VEm4/z/v08kHRe7IR3Xs134hF5Y48lGglKpSn6zvJxA+WLqCagWRLd
clnalh1ug/czuRwrW+Yc3omI0RItMGoaigbZeoz1dpRReTYveZGrtMmLSnKpNvhoQAMLcpD3NVb7
gAIwb20nAHq4BHCrA/wLqBIi41ujQZ36cR316h5hjeQAH4Vqc+n4u+1nTwq3dQ3ciq+fj9dzosPy
1igTG+t56EvgJ1XhMLCpoQcGHca/vrPwNqcVyKS+v4u503fzEspLyyVkl571jFhn8nx8/B1T63wz
eObsmYLUCU2J71ApgWmxTJ3oOXj2nxZkOOWu/qZ+CfvHJu+91u3ImaMkg9driMtW3UND6eMMafpF
FXi8EJFuFOa83gyLOS5BLNdpocGIY+0+9L8vYwp+EqSenx+P5T5suRkLCx0I69y4VHKn7s1ZuHt5
UpbC92MDvM3JgqeH6Gz4ogUL4078aPB8UhwAZAGPVZ31ZdmfUtBQ9BxnMwEIxrAg027IpiWLBsus
kQxZIYzpgNlD5yMguVQoe7MnAu19Wb1AuGhma/aruAJ9Qg4BRGXBGfTktF7ZZ06koIK+PtMu9HBk
lK+PtueXNgihs80isZ/eaMvg9vAaLkMXuSbOmk7wN9yOnjmaWdDmUZxg9N0p+tSXOJmX+YW8wOe6
T2/rYrFF33HIK95Nub6bOWcOIh40+M90zmk/lePttPl+oQuAQoNTmHK1L3+GLzrjYH7k5n4nT8vV
fDNHUhlqPW/BhkCLmAES6Mf0dUHGZ9fNnj7VNaXBsa3/pYp4O8/MGVUVozNGA6tcu17u7OH8QChL
3HeDt58nynuwZIiSikAGuS62Y0y3ojgPTAkriuPzJa0WM8hxoK8WLJ7zyBkIr2Y/QTh1a5C+JK/C
hSIKjEYaYRC0I6ALXGAPvYAkSXfA545cdj7LbTzluDnSSdd6NU4mICxQ5ANWFWZRld2cPUldpFt5
/W3sV8/pB8Xw89KIU3HRzcwyJ9UYs8KAAK2KqhhY5JN5Oevml7fCtl7+ouYOCkjifh4O1SbBLFuL
Z21nLEw3ddUtx+FPH5+roTOHVm5CaERk+JAEdeKN1y0ukEyCn4zW67UCUcZl4aAeL/4X1YvpK/TK
NHNyy1jPJC2B6dI9AgUCmHAxqwbEoyL4enh+YiI1cLu1mFMjQwioOJ9FDHS0uxyuSXx9X9bA6zzT
9D4n/OeNjeWy0UIwOvn+iI28QUBukg6pYmDGKWIcPekczzuBorwZG8tlY1YQ3VAq+CFzUy7BI0DI
DHh1tEtQ1tTcjRyDc9NM1PJuLTIBZxEmSZQ0sKghE/rhzZLF/PFdxvM9LKNNPTaZmfawcHY8bR4Q
aUsFbfFAQDDCy+RMX13/tqLJOIBI0SpFy7FcnWMuayLbzv73yn6C3KAwS+eZJziCw+MpnY4Xrswy
XiC0sliWEpilDMyU+QshircwHUL+kHXv4HEElUPve86De/NOPUtrkyqGmQ4FDB9PVFnA8yQc+uIg
gJv8z9rFO2z5Kji5ndqxzdur98nA253DnPq4Sete7WEadNNPui1RWlP49zXwPi7ozl6RPnk2eSrx
1IvdhbVXE81c1NlgxkjUwahIQftY2z0ojBcz0LFsZcADOFuXN0TG1cRhklpqC1ezWum9DTKkOS2p
cIlupt6215cIS3TTaJWZhKas7sP38FX+1lEMEN6hn8Al1P3F8TyYP5bX5mJB41ZMFOyXcK3tki26
9zbtsVpLztcCtGcNeXnBlbXeymj23OoEEfbaNWbvPqki2luefP3/zTBLbxMHvTS29LzKrgTyKQKW
HXAmK3boqi+PTU3U2G/2K0tq00CTTAdDM/XkYAcQP73FhRAS2diuB1A3Yrv+8I7IfQHm1iTjjToA
F1Ix1/CMOHvpTmu24gKFuTkYpiynX4EMHhVp611Y1xl5PNhfyM+jdWYcUhwHWpU2GGwCBXODiHYj
OC/eXnHaWekTANUAwKPJbsC9cI5Wzup1/mq/v78hWhjtdyi68I4SNfjog5jwJFTLKjyLuAV0qFd9
CXhMLKRZB8GG+U9Lvh+PnheUsdlmUzzX4VBj3hNQnbYuUlQe2FYW0UzKiPznnTbEGGvkFyCx+4m0
IRzl4w/gDZbxUnqYtPkQq7hUv/4kXH1HiTOVjFeqlULpoeqh7mMcWwIGINCmuY8HwInfoc9+G79f
xiaCvgY8nxasPKg0jGD9D23gowXURATStzO8i5oXaF+X1lwk+YFzdOgM3W0XSzR0EVU3UI/TObh6
P4h+G0SxZeGw5mvtS/0DXhKOhenI7soE80QROt8IlRGbRLR1W3RnT29vEsj2qM6jww1aJx/0V8aY
7V+Fce1LmamiPeZEqUJoj+/LAYrZXLpd3swx17J4aQK9HjCsVZQ740p1RtNxuHEWbzzMDs+hG5iG
kkEDnhNg3xeoqH1dXLQQR85PP7dA+HA07cd7cjqQtAw803UFcme/NabrPRFbcKZqqAE+76Q7HGW4
0p9+hTB8/s2tx9G4934D/j9jLIa+0jqh6JNYQ1zsbJzURLrJJDb6e7mWJi+Jf8Ni4fSlCVbCIIi0
X7QSgLDFict1Nf1murJBR3s1dUNlqSDY93/fxR8dtGtm1oyyzwtOOjtylok3c8y5KsZGMgcftqz5
xlFQoffkxcXN3rctr51OmYwGr4bF3K+o2OalKAv0zetsaDniY7dp3fPCqW1v/wLNMgui32uoW7Tr
LTp9lz8/YFHiQn6n31BXn8FcthfLDwO/wsaE/DLttPMXXruQVzw8xwQfG8KJKzuME0kitW1jP8AB
WHVOCVeMxCQ6mfMVkgwoSIA6M7efnx0eGclEz8KtXcalSH2X+sqA8R1Pm5PhtZvxeXug28fmxvdT
3otW4XVTF1VZZtu1u7YrFb9PtX29RAmsIPqAB75wjBbqCaECwqVvnogivS3Zg65AUEyXUXJRRItZ
PC0P/MIQqUVylgj0/T6lvyInHJu8Tq+NMCvXtWEqmF2h/cpLf9SfyRZ81KvsZ3OKADJAKsEZ1v8F
gd/UUbw2yyycqha6fx6p2U3jhBFtXQTJq+vvG1I7M9BZuJBcwpbhxF+Tr/Bru8ztoBbtKPRDRl2a
QUDPQ+kewIq1dg9g5uHerVPR1j9rd7FKU2udL8t0lCdguZS3ZL3sDqA14hmazM5cG2KCki5LtLCl
hqiGDqgJPWQ2QRsIMQ8CuI/GJ0mgP/if9yawKbduO1bNRm3pPEL/JKUoNfvnm9/eOnm+r8fFeOzK
OndpjXcKzFTOyZwZKDwaQEScV+FLEBPH4c3kb9PKo4ExjnuMg1ZTZFhE1vS00ZA0PAlzsSSj5eh/
bGd+pCR4wxJ/z57RKXQ4LN3RfstTgMps9M3zvmfyfryeAcYJKEp56QYF34P8v5e5xezyAlE+pSe8
y3FqRVU0yGk0F49SL7OiFYhm2kvWw5CQk411ksFT5wXI1L7yzuBUhHZtiVlUtRNMK25haXxFzCmk
NqSDvQ4OANAmeDmavyTYTJzLf8p/X1tlFtaSh8y4lBdtH1tkSJxsJjbImIzQxXumNBsykn7fvMw3
/U12M6k6VcEDkleS2W6irkX/SzVoGrh6JfA4FMAOEYmEnmY553lZOT6BZCmkSOx2nvkgIhtmjwc9
6d2vP4CZ6ri6CMIlxQfktVMeUbES3y17vW6R98MtSYzZmy0C6BM+jzFvvqdW2aBwMYxcMiRWckC0
ctgdQwNJOFBm7DbH4iV4DlNyOPRvIcosnF01QadiIar/Z49Z3ywDKLM1YG8VnxHZhZKtOx0YmQv7
/AacGnJ/g7de9sRaa+AFK9xwNgC/PVf+B3g6ZEAVWVUhC2XJBvvED3oxodQ4xj4F+FhUSWg89562
bGheeZj3X8/P6kioKBVnrSc2+I1d5mrLKiP0AVE38JAD6yM6X08QKpb2XyM23Iu6UPd/cvDqLceP
ZbOZC4sfiJs//oIJ5NrtyJnnPwSSQZ4j4wuCufaGXqIvNKY8H0/q8rSql9+BN8w5iz71UqaQT0MD
OARP8t/s9/Xr4Yzm2AyolX2fPEV72UEye1hlHn0pP9ercKa9Px7ib8Mtc6JvDDJDHNI8CtJOwC4D
VlDKIP20uzjRXOxc4ZAtPpev/vZ16ZLw+JtbRw0TFcwGdJAJwKGPP2XqzldlbHlLR4OFjNrh7RU8
jLrUm1kp7AXRqXARevG3ILnaasTd5NnE3NnSRtwfRJSIn7kYpInI5sY4c9rGVLDwGoZxRbZj2f77
sqN59rN7EVyA+0HfO+eMll4/NxOPYeqKYkrA9kpAOjNpH7M1RUGsLv4+MG1vU2zPr6obe4ZBUiS/
t67duagY29mOM8v3aWnGLjPL1dmMtVCG3VpaNG/VChKr4NysbWWON5Wz34jIDqcemdXebJ873iyY
xQgK4nDxmrqWDnBQPktt5enxbNy/636/CupzmAi0zLMJB7Nr/DxUFWDejD/KynrW7OWB1/p1n6u8
NXKXaChAe2SKMIK3azaHRzHIaXV2utDVn5IZkLHmk+G72kBENE57cG/IHv+g0U4eeXfJ3W6jXwKU
o6xLmiLh/9xudasculTOdQxX8VFJ2n3tqAZ6XDu5DzjsMrxwVv0+ocMYZI65WGpVmHWav79U86YB
sK77bjfGZnSr7Tbbjy4EOPFol+ccu/eX2K1dliY47865jxn396vkZ3VKtgWBUEJOkg/fe0siCoxA
+YrGR9bTMxQhXnkefPKU/Ztog9ntZlqk0Bw0/X2hEbEmjUgaV3jOnnBlwIs83sT3yGs6WF01VAm8
tZLBVgjboLUaUQ2F/Uqd+c/xU7723YHELorltroEwyEwReDzDWYjMMLvWUcLPwBev/48/o77S4T5
DuYtKgH9XhSS4KPhapaUpDBceW0nTuRE3k/sNhBQXvE0Ru7bNhibzI42QwECI2Yg7J20ABnWZe2l
f/ZelECgbkP6D1Uhn7o3l1fL4e15Pk9d4/NzcD4PCCF4YQPdyqxjNTQVUDJFosEa48mtoAxqf6gF
dKB7xwCv/3Hf7cJTtlXtZGnO+k0vkWXq1ghW1bm1bD5iaK8sS4k4PAi6RE0xn2KB5QeBGv0WgExv
j/nZ7BswmePUUVHNLfyaewFnLlK3IfKovNBhYtwWEiuSBAFPBaNnjDVR3FalEQs0jZq9tB9dgvyD
vtN+PmUndbvDHBkrg9uWdP+es8CU/s8si9roEqNoqiwRkIBwEoxRjcm69HQPkQOPRX3qgFmyBuZ3
Bf+QcWnezmdy6a0iLmCro8W1527uKfP+kHzs6bkiqKaC3d99Vd+KHdKtqGt+YXv1q9bmYa7uH9V0
0Fcfwuyx5DyIlzHBhxxXkKU7f3vex8dmtVrNzyCpqHc5tp5u74a/+7ok7cHN9hJ9J5TvuFNyfu6C
nq27bQbPg3c8ijjoMbmdFiiIqGHb9jh7BvE3OWDMkR3ETu/JYLH6LigLLo/Ub3IGLMVSTdSMLM1i
HwVh3fqa6OvhQYjtcFeS+CTb5jK0U8cDqZud4g51UfDNydNOddJ54rjnl2XifRqfc2OhOY1nzfuA
G0Pel/ctNNcotFlLxDNVYneIn1ex2ClJfmhn0P4xn/x3FC9Up4fyVrtID2LAucnvp57aU3HqgJjX
NRZxc8lyyQisPD+ggz2AWsdP//VfYO3u6hYYlWKZBgjDkDsFVPZ2gYuIajyUYXE4L06NTMR4pe+F
mbiqBrz/OJeHcreZTORKVEDUdbzy7zr+4jjrMym6lIeAavCg3y1AWIriVk+6jV/b1lM7P6vOY6P3
XWHWrVHmmjYuvYgCA4xuLnv58OV9xa/p6KQraTbaywbVc8+1jRl6L161hR13c455mhO+PUBA4qPL
ztDQnyxLrFpI1NSKXplqdZCX8WIjnHbtLCtJ2thIqjijm4ZEj4hIxr9ncIKjzOLms2oGRVROtPRL
scB+h46KGzYwoOnSbzR19forOyFES5FZHZRd/2P8KbbltlmEngRYbrDP1h6UNuFV7NFLtgExNtos
3oKiGZfoISVvNjogwXkmguQQUBPRPoIs/DDXZrIX7WJOHub+ZWxBVuXqS5nLpjxfFKUK8KXSrvJq
RDmUonoEcNp0Qs9f+J60VXcpyMpb3lpN7M9ry2wNr090v0SWojpYc9mOAvuCKwAJghNE9mQSeYgk
HWVRrHJbe/ftelm4xUpZ0Pfq4z0z4QAxA6Cahf9TDB3o9dszqY95FSpmXB/E5UbYxfvREz93AI7r
djZvaM0Zvq+hCDH7rQWQO1vgwJLUzu3G/TyT0vtJF3OwTWjAOgUeF507NUsmTdrgiWFgXzNfV+R9
ASrZujmAz3Wxj1+1gNTvxuzVxHNvZzjyy+PZuEflYT9Y2LaKjpMsKr95u6udm0jhRUuNtjkM2JlP
6IhVHTm3y80QE+tw/vgxt88a3H7kSfZBW2Qr043dltRzbSFzOL7vU+z0UyzZRJJStCToWt0ujCZl
4Omrq/ow2Pm+1QnElAp7nLXOcEr2wyJ0LafgxJz3VRjGJl2Oq+FXbVyAdPbXpgUE0HndomyhOLgR
XKTsaI/PWqGky24OTvrHU//7amWcBppKVUnSJUuTJZWJ9lv/YkbARNaHfjnYqtv+LYmokbPTzku3
cdKnYKV8XUhKJFv0OjvCPxW7X3SuuLigLHXZJq+8ZMrkJyEWQY4UCtuyycp8CpWuCopWt4fKSRcX
R3LUvyH6DEYUPCok4F1zEdnZwtwlix7UKy9o9AOE2VZ2CCVcdQ7VD8J5Ek1Ejkiz4E4TAWRBtzPr
Wa3eN62yKNqDlJNyVh6kLxGiC65l114Dr2nYZ5KjlKWKQFU42nqFbKbhqfaqQ7b1QspVytul99E6
PkixkOLFHaujxfx2x1ykS2V2XdUeVtlIRmAAF90OEpQvw25AeWsMcNFkpFs756W0qXgPVXoErreM
hX52ZNokNKAhYsS/3BqPOsk0WjXoD0HvNKfBFWNXmRV/6xzA5w3y6MM6AI7FtHtnLnHz6Gwwg3tW
RZoHQSPt7zfYB8N4KdTxnJbdvogXpxG7ofnyd+g969fF6+OjcQfZpaYQBmpYceRSRRaH2Oqt1I1R
1aG3R59Va3NmLs1lfzSXwVxyckdwDTdCH3a5kGxrVizO23YRzmWo3li8AOduxlFpVxUktxBfoPrF
3loauimTCCHI/rKzXouK1MvLorZLW937a1MgVUC6ZbZev/eLYRUuI4njJO78M1AFuDUNE08ENKbo
LFi7LYY8ufiGCBARyjYEhLAUwbGDvmEH4PT6rXVGHIHXEJkYriT6Xcrx17ipoblXklRgDWj4deUd
2ziL+sbIpf0GVoHJUmcnGZVPiXgQjULfxmyWAFm82EskcUcCDMlBcfG/T5rpHcgPtwZ555/+7wdh
b6AsCHwTK4jYGX6clrovQvQOUNzC3n9sPsDnltij3Xr9rHTSbTVbzV9ft1twhiZvj7flXVqAmqet
taIpqhKcABPOD5emMMwK82FWJDyNq2h22apzCXXXV3AOc7Yem2qEMQPUFXg+4EZEaMtEAgh4k1TQ
asDhTngKAZD69/FoWEfG/j4TCY56UOZK1ABQ/W2CngL5lUW3MrUZJ+6jt9iNy7odBpu7tVqljLsB
w/iQVqEzOC1nUTjTxB7QzBiCshTw+5LjO9ZGen88S3cERcw0/eamr85Aow1Q2erw+xRqY+Dvfqsu
uwUJI7vg2GJfM6wpJhixlP5snC2Y8jdfkattYs71wZsq5uo6R76mDPT35Z/QMy0i8zoPeAbof7+a
q2hI2lajW4pygBvgkjah+uq0a+RKqSYZ/hw5q8PZxL/otyuLox/mvWhgSLVbowsbZHQQQ8efgPzB
y8odvMuWr21CT96jLc0EbvFoKFWWYZjoZNFt4XNuvnxzxkWXmjEBH4P7FjGGoqssVUQi6HVyoc2t
G3GTv0p2sexAThujyXvVc2LgiQN6Y4rZFXEUXQw1B+o8f09WhgtCRHnFw6zxbDAbw+oME3IzsCGW
oN8i4bblTdhdcALiCZReDZr7UPCQYc5OmBpiI6QS3Xp4T9p4Lc2A9hsIz85EPHBjh5kttIXIqqAD
WB7gvaR+LoKFMkueKuJveZl5+kt3W+BqRMycCcnZr/IIIwI03+c8gifX4+q3mYs9GkcNGur47awm
yJT0ay4VBW+emDOiFlp1rmm/4z67OC9oWVE9BQ3Z+QvvPT/hAW4WhLkm9TyXqjGEoVXw4n0ltgJh
L04QNnHeb0zQT7hyMoGGrFosAOivLzfBync6t1+InGtywvdf2/gNxa5sxMDM6ZCgVffRSztLj5bD
o82YNIC4CaVaBE4GW9Az4kD2RTB37RUiOQHSYI89Fu/n6X64+n40MJ4LNcPP1z/xUzEbB5BAPbYw
FX2Z4tUImOjL9CW58eEAaLacctC+vFzI36U1o9x6j03xBsM4E2Mo8u4Ctpu9ow1e39rF/vHvTwUV
QIlolqoi1wE0AfVmV7OVJlnYQY8Xm5ZSwkXkb+3I3L7ridv4xgizJE0+lF3aw0jonF1r/f85BGY1
RKPUyqHFrxd4mMi2hxKpho5VXhR8VxhAUHQzCmYtgjjqkjoHVB5ox+PzMV9onjSHlh5PDWbSj1wt
CePY+1Hp4bQwHhq7ZKDc2p9nDmfOJt3ulQ3GpWM9xCKKMZbj0YAN0Ua8Av6nBkx46+f/Qo1z0nFd
2aP7/GqbWXrUgFsRY4rmi43xAlgoGiZXp62zPvw8HhrPEuPui/Fc9VGCXiT5OfXUxXoEBoaXG+XN
Hv2Gq9GoYVLEZoPRxIuaROslrxWReyoZPz9UYwuaGyzPZhVs88V+jz5PtSDPj6dqeqNZAKwAKwVm
RsbKmJh51WgaZQ7JfVL8bUPnUPBQSlNGABfQwAaFihqaBG7nqitaIzYLtCMMtjkbXAkvowBAy4oT
R0w5ymsz7KE5twOcAJpLzFk09z1rFuweT9bUvro2wJwYvw4MoRlhADnSn/Ign/7Ey4F3LKdilWsj
zDHxi74ZLiKMiCmJn2qiPBcLfSctA6ee80j1eDPGHJS4RN1dv8CWPJPW/rxY8ML5aQOgMDGQp0TW
lPH6qMED63tBq9QIkYmIqIt4REz0eFXu0ubUKYPmE9VTvFBQ1WdG0ehdnFS+QrXoTopTveUrzb7Y
Z2ioHZ8VuJj2f3nogVoUsDsFiShkPpmNMIrB0BQQZ9qDr31DguX/4ey7lhvHli2/CBHw5hWeTqRE
QqZeEKpSaQMb3puvnwXNzGkSxCVun+juUkV0hBLbpV25Muudfts+GS6bTBSEX4zdGP1x7bTu2ol+
FnoldnY1hsynPkNVkOy+mxKr0zMGCOZAJJnfz8DkfH/HoA2IjcpVURSRgENZ827vM6HTTl99wGyn
wawXtEqGD8BOjzZM4OtrbUagPNdPp5cX7un8HViB9b2GZ73rBP9Z+JTnRkl5qpXNXnba+l3C5nQy
h5BMEyPxZIBIc2CVt0+GxeG4/Qt9ktCC3+irq16K5n6y7P9P+uy0pZYPac1D+itmAbzvbC4y/A1I
MJ2PLYqm52LqoUydtfLHoq9xLXZ22mhB4mq5glgfEBX1K92CvWRqhnv8epZ087WU2ZH2YS6ypIQU
VjaPE4oTk2zJBpSej8XcAXzmRzizl0pVN0zcQk6FOccYQHToXpqDFJuoizx/rejQn2LVPFq9XtTM
qkV1VDNSDGEiJgMgSRbrguuftJffANj86iz65ptw1ydkQo8Vt7tEPmXcBErOjTBHP2yNwbrpX8A2
iXn+3nqfHvLHK4ZXmoze3TeCOhZD45BPl+Z0hRhiIUuR2v1fF+/9h6JYQZpKdSYMZ+9ORwFiZvE0
cKh9YthVYul//kRA74Omp3Rzq0YxrjKppeL6b90vQLs7nYB19jt3vr+/VnXesvJBEUQA460owZLf
GnGBJ3E2JEgCVRb/nO979BVeMiewg7dyY1dOpZON/yd1BGMbHoGJMzMTqOvNyi2antrdpl19xOwW
0T7JojHGRwjHeC8A2hCfk0PkaYcC0ogd7IoTsyZzySALnMDCO0LPLUBjtwvPOzVT2bZAe+x7ZaSb
cdOJ+lCa27yzVu7EHR5ieiTXomZPnu8YQU6UTLygmjZupLd0Exhc4Wi/vhWwhcJl8pG7VG0CqujH
G7vk2VwLnh1uqwLeKow56Ov2oYV3gb4Qul1TNQtCgCUQeOCyUUDCPbrdyLQXB9rWLXvZaZJVOf4f
H+bzuMLksKBoJHHyMnFi6AEAluBWShCqhTCmUg+KWV7nRjNpLV0rdWlDD4Muqvbr451bsE238ua2
SU6VkJPE/iI6cX2WRrN1h8HGI5wo04D5d4ff+M8N0eYxoL8kdsy13NwdVkHD71dQglFFIOiQUZnd
UL+W5aYJFICeAoM1fGf6p9wI9vQzMPrS7nkn2K4o2QX7BGCXAIcLtfApkzNLG/g9r4AkqukudWwf
ZBmN21pgqO/W6J0rd0XYdPFv3z16hnBlgMWYKKnnEFiZS7kka8TuomH2lO/YyrBiBqdTeiDgJxq7
CucKJu/EaoCAnaS3K7ZvoWyKrxem0FdFzgh5rdsrWeccLWMp6C+AMdjtpYmQZImsxqmM+nSUbMH+
hcGC5jRgdjCf2titjd6Z+qLkbI3988dTulsnEj3yD0uHPHfIiyjLxiTM+ot0bFFFBUsI91IBagQQ
P+ckSInGety/KNRoCZhXuv0YvXClXY9GFTVmXdgjvMpjwBEDYMXHD+letWOTcI8Vcerd4eTZJa4o
BSgI6f+L0GZosi6+hnoXJJ+PhUx67G75EnxY3NcJbzk7CVWoB4mjUX9Je47RszQ0VJ8NTRkdWZlf
7zW61jKxeK8AzFABoAJ0nZ3+/9W9Svuo7ZKG9hiMmdKtUI3R5xDQdEXpLe7dlZTZ3vWa4McKV2Dv
okbc+51IdrkQBHYm1dr58Q6K937L1L4nCRoLWwi01kyW2rBpGdbYQrk1WxvDv7e8wzus43uMjcHf
77gtdv/HpBt2C0TfcMwcsn+LNoOt/Wpsssmtxuaczk6/g09JMapmgz9b6xzaE+XZ429dyKHcfuvs
uAWxF0Q5x8OjfKBnYCbgZL33DyR/jnheVwvXJy/1YY246q4NCfr4Zotm1tQvqBDK4OO5MPkhZH9l
/rkVNmp6lMBTn5xyDo/78UIXz//qTGaWNYtUDnRkcX9R2nBANNqXVta05UZWQ2lFUf48kbsnpACw
DQYGGe90triST+uEhGV/yaxuW9u8k544k/kjn6fTTb+zvWynTuU+XuDiu70SOltgy/QymlxTWDim
83fUF0IjLzNxX1aBpAeZQPQoQqv0Y6FLFg7n+M9SZ2FEkqWVmgZYKt9lVu9KNaYe9MfS7TK7TBG8
WLyvt53FJGtaY/k8/yN4Xh7hml6SfAFampXqI4/ZJENmqUy3ogz/h+fxj5jJ871STgUQHXFT5/1F
1U5Ddoo01WjZbejrvPJFPto00BXuzKyaw+nX3t0gjGSRoe6Bd9dmrzLx+YhrCMSGrEsSzVBqUa9D
hy9CE8p4I/WjUft2wzZOmRITqFlT5E5V+qFVn4WyYT4J8833OzFjDFlc81GXfCmgPv/5uNn15kqm
TSMBTynxLUKdqnmu6UUVzaHbJJbSGGpkZ6YU7Wij6jWmt2j/ugAO3XElf3bTmVBLu5rB0ecpQedN
ku0jxarz0lDyNV6yaZ/vzwHgVmC5UO770fRXx88IaduKJayGL77zgys3HzIT64Hz+BXxy8f9j5iZ
CfRlkoKXrIISZmxRfEOXCdzwc50cKwn8/NSUal0A5rpXzRh3TcKFUEUAnuF/JIrLZseewXiecMdF
rcGH3MobX9uDmTULGbFQ+bbuLy18ZzEKjNS3JSZ7bvq1NNKy4sQMk/+/3bNr34O1puXYBlYhymwa
7iPtqSjoR66dNOqmJN+N7IcwviTsltau3zQmZaoto+4LjfkvFi2CrFoClI6VlfngxFAN6l7KBqgX
peg/xbCd5Ii92ecyt2+TBPPjHt+B6dLOb9q1wMmnuLppVa2JNCgQk5GnSj4JbK1HmNgd2mG2Tfh4
RdiSrQA0FJ07iDW5uw42FaMR+T7z8YI/Sfa7CjZsp+pNoTjd78erWhKEoGsKaQEJVsTZgfqM1Kl8
3g2XvihMBM96zTQeSk/umIVHVVzT1vdpSEzhUTFnAmVnEQDMmWYYorgW/VYYLmOmOFHjdX1iJ2Nr
qM1W0HZazm2F8FtLK+vxKpds0bXYmREkXC2ARUcZLiH/rFTbsHiPIvuxiKXrcSViPp50lHrUuBl5
uLTVe9ceyxJg78AOY1FXo0sZrVnXpXMDcJJDzXyqGkizN8+EfgFGama41AHAsxGiLeWZb1y1a9yg
XKvn3AuTgdWFr8zBWeaVOWIPzS09DQIW6QHE/6Xd8p/Cr4zXlWjFbtwrsls58yemgt8vJJDDoBlV
+TUq73lmDC+PD+o+mrkVMlPldRtL8UB5+P4iXxi86LNbJhvYleuwEC9DDOZ7sQqQphOvxK260CJu
YFsqIEjtkdpXf8P76YGn7q2RMUmlM2O7yd758IsZXhNppwxfw9CYecCYEkFPjEjdoP4ThH9Ff2pt
S9Xc5cUNn5kElqZrOqNY25b7+3v7vbO9z7owlJRuhMbJTsP4XLuV2cp6xpsy+dd5ultJswNIiNRV
XQFJpbIJ1E0kFVZE3lB4M1jK2qm8gqtYSG5BHgwEktQKbvC8JxSLYoKo17CyKD4IbeBWuVW2515A
N0PXnFPWSVW7q1i9A+Gohi51kTUIQX7Dd2p207QGl37S9DMQOj1Bk06wUpC9103oVEXyC50rmDOk
/TjwV3ala1VV7it+uDQD51tqWYC7JkcraRvRv49v/kLpa9IWGIY29cagMXqmBoWMUysFBHgXsYSJ
7g2ut0lmKcNZk15G2cqLYysHesScSyIZmBMjZc8584w2Szn8ptKOBvRPon4p/LOYfsjNuywYTEPs
rF65IAtq4Poz520RhMNg6cEX+UsrRrzNyaNVK0W41SQ1OgVDHZqPt+UHyXhr2WH/AD9HnyELozTn
vy9hlZJIEUHlhk4ABjRkIDz5/fu3aPw+7d/e3j4+Pp6ePrfeNBcOFYrY+Hosf+FYIB95HG56F1Dq
035c3YA8kOVO40bpEuwTQGVkp7cluzKSA3FCp94JIBoXXhJndOUNZ2VH2WIdpNLjLfUa9/GnLET9
KuaOTYVuqCwWsM/bTwk1osqxFsvonM9B7lQXlk+s1GI+Knc143vvC6gCGrUQg/NofkF5/VYWF1Al
LBtFvrDb4ANzSl0Ugp8w/MgtVzILC8V1SEITFjrgFBG9ijNjObACFTDsTAayCj2jDTiU3lEm/Cti
3hQmXIGEYBVGvVC9g0gBG4gHDf9t3mugNEqX50AggjXzUJ4uR8zzAaGrMRhaqP+2N1Njun6xdaiV
l+rkuq7hbi3L0SkWj0EzK3Z1ISC8/ZrZww/GLmXYLJcvih5aWWtWHrgJwgt1DaMA23qMbNJ2tTH2
XrHdCJ1D8nCjOa3vsQUIOF+NX8PvIraEN2E/PqWoV77WwBWfyfnxBV7I7N0KnaUD2JAiBA8K7DsI
dH8djvbxCOqeY2Aw0yy139OmAx+mCnq2KZ9M7PsZ1EKfPGo47rN0avR/PeZM46YPQssJohQNw/xm
d69MY5kMfSWjBaF5OdjlPg7t/Rtva5YzAlfL/UU9PPoetkq+EkJMZzrXateCZ1olAAKHY3gIHjmT
N7KDdi5bp4gQ/9u18P542xeyTFglyFNBBgEuPHYeRvRaU2QhW+OFJWhSaDWvG3VfPvXk4L8poUFf
gl00vD4Weu+VolYEpqoJaIR/542MSk+ZLuyJesmniY+WlztrYJWld3MjYnKarjRzGmp92vm+gsEP
4lbD26F2aDFGq7+9EUN0QZqyYotWJc5e6shGjRATkJD1oPrsDMwGfSp3kce98GZm44K66WGtbfZH
/c1uiqihGo4KGJIoqITdrlLmigGF8QqrBHyy3QWGZhXG78AMzIm9ItcTO0O//QuaRbeFUx06zDia
9iBxiM7aLxhd51ITZD6SU4IPgIJykQK/Mn19g7/lDpp9McPsbTCJ0e2kTXxgNjUavX0j2BQW6MSY
VfaAxZtxtaDZ1ZeTMgkZpVSmCQjk2cuOa3DmO44fvOqJlw6YQ9CCo+N55i0rqOXV4ONTLrUpGsLO
PzEvuQ1mQjRSjm70KzBHl2wrh3ur7FJXdxmq+oFeO7UT4RD9Fx77wIIQwH/q1u3qJHt2nBMEGs2F
yIdNBI23x0nVNkzVOFSBSx/QwfOr3Cj2uOctnWAArOG/PX6FC6kxbMWVuNkbgbgkHlOqXhqr3Veo
1dqKhTyQrlmfGbrcqRNMzE+rw74WwOu3cmcvhfhVIJYClimjl7XeZE8hwDCtXlpvxaZ12ifferzQ
BX064UYQQiCWQAJj5hqNZahWNO7Vi+9QU3DrHQ7WZt1ixQVbEzMzYIJacMiaQgzcQLffkGcNrHO5
oXw8Xs0dDdp0g6+XM4tPYxVxQtF16uU9ReNrYEfP/kZ7IQd5PxEEpLoCE4mk5sdq+9/0i+fXU9BQ
dwFBgqYhl3h7PWW48lksDeql3hdbGZP+YrO0RFNxhnP0Rzo9XuZ0+ebCwK+N7IUIoKMyb+9mqV+A
SDzQLkJhhaIODYUiGkn1cZUsZsGbnZi8/yNptp+kFoJsJFS7aJiOaEgBMTCJXTCj5ixbHWfwKy7d
pMLuFyaDcEiYSMvV2e2vwLJVj0mqXdI9Pctn3hz/q537j4C76UDZwA3+JEA+MC5nMy9kz9riymVf
ijckEYEGcDuSBiUy06MyIZrSyoUGkBv7WWz5r/KbvqQW/7LaSbl0PvASgMBQVAR5c87aJvHFRqk7
jIrGhNsX+kepdWTJY70L9PFTWdm8ReV0LW2W46gjuQ0lv9GQntM5VucLPcN8V/AX7JQnNjLKX5hf
zyf6WoS/YPgmV+g/i5xZctowqs9zEKsd6yM9i1/c32aNVn5JQV3LmBlXLcsVLoxaDQ5t0Ordp/Sk
HsvvzK7XeCGWrjhGL//ArtGoP4cdcKGPvsQkBTNkVGEQTOdt+NNgYgRqtecsAPRi77GuWEgUAZWH
uje4skCAhFj8VjPFbJsyag2B7BZk5IAFjq60a2A/A1SFAQoG3XoCDIAAKtLcaHbd77WOmaVA9eYL
Znub1jXpB/BEgqUh08mzrliBLfyuHHnz9sSbCcY2xR51in+tS4CDmIpnwJSApWTeKTeoZcKNCrj5
FHa0fX5TlNx2/Gbqzn68wfcHqk3jbbG3Koi7ULO53d9SLqqqyUFHyGr5Fn7on2IkipukQLflfM+u
uNLTb7vRkOC70DhkMRAhcLhFMzdoECI5ZPOIv8QMlHDUlamZ+VJp8UIjGI8XJt69CaThZSgyAYE+
vOh5MQpjcxs6jIJ0YcYnrtiy+U6lm1zTFQzq9Zk33/8KQ1ejBxYwE3Ie+5MEDmfeg5dmKILTf7Hk
s3EV/5zHxuhxqGDj59/yM8tcTT13pcEWzyHZDX2oN77tE7OpzBoTP4AfLysrTvTmLYr1urXkAo55
ghqY10c7gawgdO6MKVYJEwq/cuLtuLM5YlPWSTpFlGmg+lZRDZgHoiCNSPOGseKQFm7A58QqmsFf
uTlLksFRAdgcmiQmQrvbmyNKvSD54NK5oNGDc/g+AnWOwOebqscmg0wkcZQqSp8lbVgr9C8drTTB
3uD2aSAnnkMxO6YsCEVWDPAb4CQ4nfF9nY22UuoJIEU+JIHdZFsCTDM9jGRL1WOqRUYBeubOYDk3
YIwx0KXf2rAbR7sqdSKfuCYw5PwXT9xItYQ2BBc/k73G32FxSGrfQNq5iT9IYrSS3kSGuuPf060k
PrPqODHT+p1dqnsBf3t8h+/9+J8bDKY1zGQXJVB53e6xLIYSXAqk4yjLnxA/lQAoxhjdVuTEzat6
MEsQ9ZpRKYAoRKqe61hmzWgozkROGpPnfNWQNN/skvQ7mVYokiwzaiFR0P0uJIJeaJKotxjcvXn8
3fcAkAlrpwGZBn92wjbP/Ekh4Dt5JGrsgdw23mg8lzzxjLwJ4rjAnOzGaHsQxQt+b2s53hpc4tyW
ElqtbN+9JwP0qgSiVQSDUyZ5rtzaTKhyWo7+JadJptdc9kzxZMWy0zE3Vi9wkpFcnwLldZXR5j75
AtEqIncMWRbB7TP3BUVfFgq2ZImXZI7fgb664+yWdbraDL2u3la1Lvl/RX6lbnEPUp7EYs0cOMaA
ap0zN8tRJrBoJCUebTTVYhmUizqfBc9v1gZOFYJipWiryh1BXb/lA6a15UDRGzrmpioEvqV1Rb3m
Tt7FFiK6lYHMBo80LyKbPrvDYlunoUwr4pWRiEwbrQzMnZQMSdEkuxSywW4AKTSjulAdjbCjQWmV
2qCLpRt1wFCMxzfzPkmAr9FwJ2F7QG2F8Ru3L4pQNswbwH887qwGRhIdhm+2wlQ7g80cijgLZJyd
lYaW4B850aqIDWhOJhY6mxzj7A+/5wVDzN2EWjG66FAd+xpaR6LbTLIUbicJpqa9Kh4RDYVZ28fJ
Pb21nfhyTKzGhAPkN5DnuP3yRJJakiUdbtSrL+sBQbwr7JPnRnkqRE2v6ves+zvs6Ogk8hoh+A+9
zJ1sRJ+oUOFPwGlvZQ9Cx7dkzInHq09QHr5JXgYG0Dg9yLcN+gdaNxJPtWSzvgl6tM/4mX3pXkVr
6E2J7jgDfBu8LpykS6KaHZgFmImqnVtTOvcGHxt09ZFzg9QUkhIUGfF66JUjUzm9YAnKlhwk1A3r
I2eJu+RtfBeIqzwz0PqlCc45aeWYfgpDs60CVB6vcAKxTviN260SUkwybSSVeFUXWdnzULymhdUT
x88M2f9bM/s2d4rmI8UEEEHcB8OfkjVlzlGAC+olnUsd5BhAvUD3BcIRNrfi1hQZZxy2En2KY4v6
pww0E6XFRG6j6VxsSc/CFyqk/ll7qemmrCJg3gzK/BXlZ/QS6w13aLZj/aFoek8MEm7CczQ0Optu
0Z678rrkhTt6s/iZ3heZpBWTUCSefKhke2AKvepfQnLQWpBbh/StKPTUTaK3LmtgtPU8/EhPNHMj
yRyDPaltWXrje3P4ksmGMC8ikOHZVgGbEjS2Vh1lH/1W5Qu0jZ72HuEttDAVohF2J0W2BVFXfvni
Rmm9ONoU6REowwDqbtjLoMobD2m+i4ErDfWW2WCmQY7CcfaalmauWEW/A1+q8py/k2LF4V2w4Cg0
ycDFw0VDbkWae7zoTyMsIxOvjmy5MICNL8gGrJOtCbBWrPOho9bGcMhqh4usDkwlRmrGZCurhjwc
xGrlc5bM0s3nTE7dVfI8TrWMdJVPvOGQiHqk2FVkdiiiB6yeBa81GBpFS2QjU+XLFdELr/NG8kx9
NTHfj4nIEA/jjpIE/YZlbmiVokuyXaV6mYJOME5XZN6H/PCN4f1D2aO1Y+Jevl1uQ0ZBLEsSeDX7
xMDy0LE/BETVqxx4CkyMF3IrqgYdZGhbDk5zq+I5BsNGU9eImO9BevgS4Qe/zU/5tfkY04TmfCE2
QuBlqtTpPKoYT1LD907RKpzRDVW6r5RYvWRcdyI1W+9SjfRmlgy9Lgcc/57JjWYMbByZfMFlXznj
r0G9F78Q/YLgi+ZZtJIos6vR+YESJlUQeo0vuGVITU0pDUDZK8XJKztoWqtiNiltzSB7ocxrXO61
0o4UwJV/P7bR9/UWFLunptypmwLwLXmmyOVcFAYZDXme7ESANHFvij0coKwi0eD9DS+5yBh+REd0
XnmPJd8DhCbJGoTDwgLCKM18lRZYDL7SgtiTi6dUs0uyU2Q3izB3wxPkP1Q5gEnIR7sF+1TLVqVO
AzHY95y/9HlmBilnwJ8B0PS9A5H3EPuGmodbiEp1pjYE6StQHdIGKwHgXXpp9sni7RXnxFhk4HdF
Hi8ngtdDDdm0qyqgeGLeSkqaGmKfBSu2djqBmZFDnQ+eCNo1kcSdZyeYFBjfkC1jrwQkYl9lK+92
umqPfv3MjIR8VwKnjl/PDU/K8Np9KcI2f2pVYy2xv+AvIwuBfh2AkSYGsnmvmVImfiZguLs3xOOW
0IM4bLlSOfjNvvCKUbS67CMf3NaAb2Eyon95fN8WAhTEzgA/YOrklNtXZ35VgomljR/4gVdyU1ch
xSjuQY87u40PoIrXk9Jh13pX7u/LrcjZ44oHlfG5Vgu8MciNiG/0WODQgPUBsqy/DJJMj1c4LeD2
JAE5B8GjqLBoUsOcidvbibbaHtVpJfSEoIvNoBkrnc1Yg+mUyHgs6eeo7kQh0vthakCqcLaXWVGR
nlMo9bJ0N8jPpB2NXkSvGf8XGR3ps22tOMUgGTDGdntZPWq1PR56mJ2m0lN+F61VcO/zhkjdCSwS
v1D34LCdjxNV6pxSnompVzOHrjeynDcS5kV69m1m1PN0kxxVlCQHvToJniafSrRm50jz9bqSrmzN
fV1p+hSw2U5wURzGPBzP2T4ps7ymXil+5fmlLZ8r5iQkkjEEFgl12a83DfWk3hRQKxa3vgbvLHL5
htf5zHp8TEvXb1IYwF+i9gNjc3shoqzoO47tAJPCqEWj1Rpw1Qu0Bi43G12qFLEJJ2EtflkSilF1
4BKeYPLCnGhXiqoAtNth5MWBqrpiW7Gbrvng6nYHFNKIEI9qK57wQgYEoLEJCAEgN4ulzp7ZUPgh
xrxgV0fxjzhsBgWMjQniDbHSk3MPZ7wKLa6x1DVY8NKDkyQMSEAxdMqOzdwsvmtyiiCceorcjgcu
PkRRgl6XuhxXdNdkV+bPTeEmlwYuFn7OFig0HTsoahAhwRHorBBCea0YmSXlzF+LmI71yln1oZuZ
RKKRF1SczqmYdwoW4O4LfNzMK5t+DIKOmaRVtKdoLF+BOy7dmGvRM2dIJoIGd6iIPDWXlCcl7RmD
xhwgSbmCcBdUJUZMk8T5928D05mm3iUQ4cIc3K53DAJuZLUq8uqBomH24guFGQjEoH2O95isXdF7
K4uUP1p0UPgFTuiOeMHP2igYM6wR7aqcnaHnQK8x5GI7cuMLE5aM3jRKZBL4qi7X5ECGUbTqYpRL
aNZMiX5pdUytCBh7u6nkL4UOwq4JmRCE4Ty/dhMmg3932VBuQqIbHVRoDL/dmRrt/3kycjiOZNdI
SLuiVU9Xhacq04Vxi9ZUtnKiNSauxfuHLQJDwzR8A+m0W6lsJg2COEiRpyWVSYbK1YozMxpJekGu
WyjtBhF6r+4q1kTPL0vWvKDpqc4XjR66qTaqseDP52/F16zP5yOfYyxM1oYHJlPRQq3G8YmKgRf5
IXtMx2x0JNVPjCHvPv71XUT+AnU3IDRBy/Hjo1+9PUkgUd7ndew1YYRu250gmV1hiRgakf96LOm+
dRxX8FrUTJMwfar5kVDFHn9Az+XmXYnt2rfemvfQEIFYiW00YW7zyFBA/54caaQPLjnKq9XoScxs
u4EzhjID99I0r2D2+lo/EcYojBMP6enKzHhOH8ZIj5V/bwBvxEynfrWxhZrFCe2ixEtGii7lrTia
Ab8bMQNpLde5EEcBw/zPiubOLV+QgG1UiBLOvDOC1/lN/cCkDdVkFIz5QAostHtwu5zH88qJTjfz
bivh9aCRWwEfwE9S5GqNgcDQtgzzxAPczELC/XPwqgO1/9IjxmRTUwW4pDOrk7wjyH3sYD/WnK8F
4wSw9D8fMHs60iCHwBCmiVeyKcYPy1pskWhI7cfrXMimYIOvxMycGSJmQO7nWYIxJrJ/ajqz0HPe
UlM9V22Gd6sLX27l1F2RumCbbqTOlKGsVqUkaliccvwq/4A03WkiU3zvDWSCN6UhbA1r+P38WOiC
rYBMTJ/kgMrHVNCZTJbwBBwGdeIxESLKviC/YTRSx2+mMW5tyDhNx/eGmGZrgNIfR2l+l3CLgYVk
gYNEcH77XlDBISgUNbEXN0VwpHWfczDFRGwMVo6KXGfZGsnErhki3mjAA5VdpjzcK2Gjodb7OCul
fZ5ldWaAtzt5DQhtvyJGq9qvNuiZDpknItQbIsU5COTahgFBhqaWAbpKCnBEazm6HQwqBD01aMrJ
qU2kkTROWFa5bARaJn31YhwIdh9l4FAMEhDQcHEf/Bb6kIRm09MyOrRV3KdGlsowF6JUp535+GwW
3zlwVBMx9DR2bo6C47NWkoq8iD2kGWqmNdVK5wi4E/xnRTO6vYRqtmpgnGUcdAaaf9H2+vgD7saX
ILQTrj9gFq8DTJTSGFQk3kDdRmKBL21CWU+ibUV0QTAiDJH/o/J2b4OCP0fdxA4qXdoxDdhs6u+S
eQ9esddx/QKK0ETCrifnQj6gFPNffCZw0BIqkogCQIl0e5U6dMUOOR1jb2T/hp+sS/dMIOohX9ph
Y7adLZd6q+qIoIyCNEYpvTP+UwKYdmtoZWz08Nyjje9bqGHiUpTRpu03JSbFYGSLgqFnl5WvXXrm
ImrrAAADyomw7fZrG2TPmbHnYi8b3ELeNQXmjGGUeYeyAdC8wt+mC60aif+WcnobvQ8YW+pvQ77H
x+kyqpvFRhVetcGQO7S6vQ30ZQD2ITHLgtG7tYr8knpAgIUoH8H+FNfdfisTlGE3UC32UPJvTdLI
uVkkg69r2HILtVZZj+Mkc8uSWePXWYh3JhghQCxTtw6I9G4lx2XmF5EsYpdklrhVL4AvTBjGJykp
8hXLveQgoCqpoJgMIve7sUG5UhCpHENoe4ETwX7UDBbVslfUgLZsVKzVUhaNCzxeHnA/5IfAXHO7
MgbOZ9iA5MVjE/RAcZpNG72uDL++yAOoAq3wLRrNIVizaXeYPLzla7Ez0+mrQejTokm8Qtbl4qRI
h4bdqTYeKBPt8t4Z1ji17yFek8TJsABVJgMhPjvCXioqLgjGxBtaJCgAO9L96jcPJHulN/wbKiXq
KYCrRC1mMNvKUGwWZhaIf41u+PGbG7a+uBKILXje+CKU0mUFuBqUr2+3ni04JmwYBo5ToLXbbgCO
gaulM89U0gFspMGOywpisEwSGg3QySux51LuAENSQYEjI5eFrMWsahEpfhBJPKZEMlWhy/RdGVD6
E11G2QqCk/a1E5PnUq2ssF5T5NPC5sYWQjGEZxpKhOHftwsXuQQQoxaSO0nvi+eKTU1tBIKAWlGb
GCWbGZX81tZ7NPrrJLElGRMXp0Axt9CDP3Ko8gV2rB2L9KkPX9XYZH1D+dfsEhgYgesypXIQmiH7
cPuNzFBLlEu41Kv92GCEDalaEGYctDXwzULxCIIQjmtT7lIGguRWUFE0sppHQurF+/LMbDA51ZhY
LMFH+vKn1PnKeKzwlxKGN/Jmt64b07bG0L7UA4llYIvfU0fHy9/x6RTtZf0t1wXDq+j/wnovvPgb
uTNDg9EClTpSPvXaPwgSInGXBp+p4khZDj6N0BFLVfelAwi82P5cMTsfn5ObcWT16CtqdlluZWvj
xxbe380XTZr4Kn5gRlH2EZOmHiroUwsBhqCzCW59r3PB36pfZRJZlAccGythDNU0iOpW3jDEoVLl
kDf06K10J5LMDSgozz3OHLB7g9WN/P+Qdl29jStN9hcRYA6v3QzKsmTT6YVwZM6Zv34PvdgdieKK
wLeYOzBwB3CxU3V11alzIMgdEKPJKV21RP+Ot05Jnu/vgFsqzHFrX3zH5PjFDfqRPQ07YAuOEhDO
C6gWkxIajWiMrN+sUt8lwLtC8cN+bD9Pp6Xc7Fye+Mr+5Bovk0bIuXycdwKsq+PRYocnTRqAhDh1
MHwQ0pq+fnI/7497rgxyaXdKS+T3NSgofIy7pr1E0IGPFziNHMMbLKhl3jc2E1Zd2Zpeq2LrR6qH
MarKtuFCElQPTv/cuT+LqJm5/NGVqclVGquhmPYChiUcoaKnIU2DtuFmW7Z495JCPATvLfCLe2cp
3T3vuf7to2nVRXJdBBUeTnTPrVJIPKeU3bPP7LAJfwDbGUKdASdLauSPvLyQzJmJka6GPPFh2D5t
Gw2YXVY4yRxwdoHZdZRfDI5nfdaY5wZvI1AVU6qNopUZUXYB+JSY7QiIlMyYQycED1Z+Bvp1ylj4
Cc3ig39hJbwUVVMLDkhexqggasUS6G7cMpNbE4P+9zETd5XUXOR1HNY5yPaNZ3R41zA0ZEz0yEcA
9WxjnVlKms3v4n8mJx5rfBGDeQbzLEg7LjCrPiTiK0DH3CLPyExofzW4iU/i+aEItAR7yUx09DyC
BvRIB2d1/1DOFe9AHYlyyUizDpzZZApbNsq4MBMT+9lMSXD09HLvd6SKCYUiPWT2QHHarh5pC4DU
wrU7g9CB070wPZlKjVFcN1JGp6ub9Q9KcmgpTcyBqM06WSUDpb/RPv1sM9AAhyXV7w98/tK/sD6Z
Xrlu2zCpMPDiqzQyyI1KuFSfqPDM6hutNgrz1JITsvD6EvPpvJNAAR8gUaR20It/fen5AuNB+BDP
mQh8x0hkC6kug3I8AJ2+f1bV5xKki1WErqk1vFQRFYCJLhycGbiFiicjyA0AkUX1fYqVU8So7RO2
iO2uIYFqAYlTlXvXALALx5f2P3Fo9oHOhtYgrjUr3BfHIgf1rWjK6jrZcT9DbCDLVm0Df5UsdanN
eTJQEyDpBEeKisNkW7SB2/BtyMa2xlVoIU2Rv8j7BKaDDDQg1RJ6ceYdK4LqFidaBE0bO8W89AUn
5rImIS3c9ashjhIC4NIJHezW/Q33J1owdVaYdfgr2ALGdnLShB6ZqkauEltGA+Nnk5GUeYhdoqE2
+cy9OTlhf8qso2VLsmwTrgvPBOp88Gn11XUWm+lKoONmHmI9EjcuKkP8Jnzhd+I55x/AtefA2f+6
sYE7xmtP9z999j69/PTJkjitEFa1V+PqlnWQVNG8pXIKuMSeLdD6wwTrJCfpqj0u6SffkoEgLlPH
zaCgMABfMbnV/LBXHFeBD3Rkquw0jqAApPuN/pBSkUogALUqgpRW/u1bpe0EpG8MHgBv+hWVpNz5
4rqWFpZx7tF89UmToB0xrOc1HT6pMvXeANT2x1zLD1aCbtuv7FdcoT01NqFQatWUP99fB2Ec7s0W
upiOyRaCfABwttyA+24tn8KPV/H36J+VrbyOdz4ttmA3rIxfWup0E4N+VVofOOoeqUDx/01e9xe8
yNxzWYT/0kY5XTRJ/GUnL14LLJiiqj6PU1v0+jBfB0oNur/KEeLXBrx4z5U/NsUIfp8X1OH95LEe
Yva5r9T4NRW0yF24T+b8BpglJLCES8D2/C3cxdf0QBhIeE+ldl15EF0v04SGYvxVVqz02BRsR+4v
xrjnJ2uBSj+KhJDvxd8pgbXWKUEtlUpqK4IirlWfw/sA+QtdYTSJCrkak6iIlvIjt3zywPKAt34U
0QZoCl7o+u7gey7ksrpKbT7SZYkUUAuQ9SJdCecCLZwW159FPd8X8lbgVkpGwgKxmbow0XOvFYi8
ARMPvCL4z6Z9xELv9byU1anNrGRuzxekBXnMLkc3fw8GZlrr7LoUjUQ1+NocMpJ9KQtPibmdByfK
KwDEo9YFXP71NIieyyuelKf252cIeob4PX2qaG76n/fXeAaaqcKOBp0AZD6Um8shS3hhYD2MFJg4
goGWw1Pu5aTCbsqRihZzEstob5Fo6CIZU7h0GAzpOdRqmkv+0rTP3FTg7UL6HLxMisTdDFpWGpRf
Eqw9GJnTjb15ZPQNkOwEQcr380Ib5JzPB4sIEDQgPpIV3I7XU1w0HuhEpD7FkxSBCUKAbRETOaHS
IXegyaIkiLXJUlA287pAwxWadhCJovly+rpABozhapZN7ZbNoMGW9wrha05cZZLTEyZNeqI0gmsA
TfTUaq5jDc0iTG8uNsLhwmIj9FChAz257BouDxycfHyD47AvKCcx30kHaJOe8A4KSVyRehpBANWi
v3Fov6oGSpq6A30CXndCSfOs3GnCUAfEIwGaq4vcAfx0dR3sNMEH6DuBzNhrzQ7eq9JBe5uyXtmW
RITkAC4OJeV2bhuxGtH41nt2Ml56LpKyKc1YYURbaJJMNe7v8bkLDRCLUfeI5wC+nbJQRhDfKBwt
y+zUo4FscBnmeNBTdDNkCWXyT/4Nn8NseFAgPLTQY685Kn+2r7kpA2cLCHUAki7wf97/qrkgGY1U
+B7UNRALipOMyIhZL6CX49qamFmKAQlwkJ8dZMXqPFpt3HWrt4oDZntjEBaywH9Jp2vPDvEDtFUi
Qgd3PWoO1zs/r11RDbvEt/XX995I1vtBr9ZgTAIfGiaCHEd99lEd3NNVkEV8EUIfodd0ohuHtPpu
NxJpNaCKeUPCCqp7J4jQPD4m9DED/38CEavNZkMflx4Vt5cfTs0op4SKDL59evmB8znOBc1xnrj8
LWlddCWtQ+/B6xain9tL79qMcD01npNKKupjzlPNSoYbHUpgZcFvSuNhK8RL6m8zWblraxMX5KY5
bp8Q1txW72m2VsCjU/5mu/1+D6Uauv75QmWt23SU7Ibf8EFagNDOnIxr+5NQj0NWuGVH+7psVT7Z
m59jIhopSvHh4YVFOlBGVIWWGFqTesHZ3/r6a9OTSE/lQ1UJR9OKY4rZLxceQ0lesHEbTV7bmOxz
183cGG7FeQLsPq/RH7pEXThzfcICGoZRoh5rBtJkAZm2cyB8mTJPMcSafpDMbDYHNBR97yHiJulL
FcnbhMloDeHxWBFHB8NkzthcdhuhqJknMEKQrlqDN5T0zEHJPyv5pZUWot/ZFRp7GXFXjT23kxDE
4QtxYPoG1iQQMpRWrDwLfbrkBm8zXBo7ttCPPSz4OaWN64cWKLWEYcDNHxqxpe5UsoGGFVAFC5bm
HAjmRZSUkY0Ar63rky3nraqUncM8dSgvdSDAKwVSlvscnfX3PfucC7k0NJk3oYQMqp/BEGjR8YAT
SCOyROjAxcd+RdFiRnbJ3MRjlWUtlk6hMaMMTHhuoXTF4ATjkf3FUXA50o28XXgtzx0rxKWAzCBo
AnxxMpOFkAvRIGKAkQYOAgYN73i835/Dmb2HKJAbixZQSUBN7nqxsqisat6PXTuSi5fCL3Y52hmI
58fGfTszJwoNU0AzYzh4d/xVyi+eVKoStEEzoIM4KdMN73JHRwpftcT/FMDLmseNCcbfhWM1E36N
TVr/bE4WrBM7zxNUNJPuTdBSBrpL8ANKzD9rYq0JLltoozmHCA/bx4WQ9695ZnLxX5meuCuuQFm1
amH69ZWlz7Lx3NIeNHoS0U1zrRn4hM+n0f8j6VC4JNmKukxqnVYWUoXlapvp+u9CenZm91590bgR
LhZAYQQtkKrctX1fW8mDYzQSu8s7To+LipblUhf7rDk4mfFpBSzmFPkQcBkYc2LXtUNk8nnDryUq
q6uw2gJqt+AG5i5XUJFwAK8AwoTK92RoPGSXq05Eu269yVVauphQgSQq6dbBsXpIdMmhpUOqCBes
i2ocBOgcMJaKH21ekPQNNcD7W30G9QE84cX3TG4P4PS5PGd419Zrg3vdByINTGHf/YIcwaXOQow5
Rq/TnXZpbFyIi3Xt3EIKm1JDr/Jg5edmx3LbDwnZJGnfZwtRzAxIDQPj0eUkoUl7FLy8tsV0FRvn
YeSNtc39QDjO6L+/t88RElTf7UpYAr/ORW1X9iaJ9cDxpIb1Ya8N1k215RQ73HqNie51yGH5zgpJ
An8AxD3Sgd/TBXHb+EeOfY21NV9tW4MFio3ZKImhSIzeJbvQURbinr9X5M3sX8zI5G3Re9HggI7c
s0FXmBPNROUDDDQE4eW3u6EH7p0P9IpUxs/T8Wied4wVHejjSX/db1eP4qd/hDgoXTnGt6KPEo2r
/OX+Vpw/Gv++b8qenwhKNkCO2rN50EyjN+ClRE8oNKllGiibQFqnGyhOIR2x5vXo1Mv7/AltGt1H
dWYS2qOb2nu4/0EzWaerLSRN7hskSHy/LbGkkrqvnDeOgRCkthKcTG8rzZZSMy1JKyABxRZ6AfBh
pgu6ov0U6l5tXBI5i029M3csYCHI2uOhjh7LKYs528tdnrCxBxlNdQO2CGt44R98yr624IVyHGjm
sgsndu4qvLQ4uZb6hNfiyks9WylWaCfvSzPSk/4d+XmQ2/0n041qhDASoSvIaV6f2Bpp3kbqMd25
aAox5WNdfCwOHhCPmtEeIpLoindE84MSWIMBXsJooNrTwjeMYdjNGYGGKRD5I97nLzN/4aHqXi5i
La2x5JU1yGA9YIVN4H60Ls15JHmTYI0qu8U7ConYkkpLdcmZDN8fvBuqZIhvcBVNvJbUyE0SJbDf
WxLJf1PAsUgKNB6loblw7896SEw2Ej5oUhs10K7nuxk8F9up9+yYiU23fA4HI3Y8QF9OvL8NZBG3
PfUFcFS9AfbsMjqrgETleWHC52K6y4+YxMVDprFeFw+eXSuPYPbQ1BUX7NSOqKnen0Lv1PelzqW+
LqI0t+bxxJfRt3r/G2YqsiAsHtlrZFwXo2LS9USE2cBFQ4VvQD3UjCOdq8ibQJNDcrBtOzZDsO56
I+v7kojh/AqM6WQ07AFuPm1r7kpJBVuDDI9HocmETgWGOiurMYwPiX6nn0uqs7N3FIKc/7U3WXEf
xP95J8FevdG7XfGUPIRGtVNW6V7WvY9iJRyGDWMdwI+Q0QiU6PWnC77ypSWfO2PoMYKkAd6raAWb
nPPCLWo+jkrfZprHiNX9k1IYXEp4d6Nohzjcud/MRljCjM9GuZdWJ7ef70lBVzSw6gnUfH3fe1+j
biX6Q8Z78BUv82TdUwVsubJvPACKSnpoH9CDfVDR/l8Q+7F/2S6JdM15VwCuJUlE0DnKyV5vPC0L
Ky0G+tL2M8urnop6m/BvirD1unQJ6zWT2B6J8JDOhy4laLKm7cEhhJmGSGCR3msNH1Lv/d4noAKh
B2i4SJT7T+5OOBawIo/YzhupUK2I80IIGd9Oa9eQxC9XIQJvZAC1a5pZyw+AdvqlwaS/Vf6T7+JA
9yB3IYsULeiRtvT4nnnlY3Yl5HrRp42X/mSeUQvLc99Fk6pWWXK04thTCwJfaeECG33z5O4AXg6Z
GBjgJPDjXa9mB4EBIeqFwG6qDSPQCsSvRu89qMP3fX81/p6JHWBW0EkJ3DQ0ZKcVdV4EBriSmMgO
60zvwAeIhI9Yr/19Iax8Hh0QYqDftzgzfyC5hjwGCIOBF2SnfoODJEjYAW7P02O16c0l3Zm5zXll
YOKBizLonaSGgfQwbBOd/wF5TkEQ7xFN156WSTbnBzQyl0FvA8n2yVLlCUKASoQ9Ef0M5QtabpNh
A32X+9P2xz4/XalRWhi+HTRF6AC73hFcHBd8mQex/VwaQIlVukICUB43u5xwO7ypB3JuAC1/SKBE
kCRG9QwF9M3j6v5XjEbufcTkxekB5eQ2NT4CdDCGOHRQpPu8b2FmNkfCIWwMxKZjY871MFu+Vri2
RGMv1+HiHta+D0rd/OQu7MKZgYwEd4hVQJ8BFYXxMy5isyJxoqxPMZCiiZ8VtlJNriiWmi7mIrAr
K5PBNBonemI1wpS0Y9NshJ3jQ9A1fo24fZ++CoMFPDApl2Kx2wogepouxja5E+tCLLwh89B8QUMF
4tu/5XAKwAnjPnEl3kPrxWb3GSeCCBcCykh7IA8xDT2K1NegD4leTSDva8hwBOG5794KSN6CoiPz
Tkvv8Zs9AocIQ2hjGYkawZh/vXiNwkd5KqeJ7fcBNIcicIG4FhptfBqF/MJGuXHEE1uTJRTBZdtB
HDmxuVLRg0YD25QZl43lO51es1/3N//NroQxBNFjWlJD54Y2cSVpovSl4gMk1MBZuc1nU5Tf9y3c
FgVHEyP6AU36yPVPS5UZFwUNxzUAKwJd4aEm1Ly+cg4NJNN94LdbZmkz3sTkgDngeAFnAeZlYNQn
ayVkeeCHkZihBg6HtW50BqBwQMJlolgDbXUEw/dHePv0n1icrBiK8XIXMkJmo+Nn++kS32qoT38C
syFDb9BTTb5XNPzSFxHoM6s3Jv1wqYE3ZWTOvN6Wqe/4YeD6uY3Xjf6ubR0GjODE5fWPytIC/Xup
3nBz7DBQICpUJJaBiMNj49qe66ey6nRtbotWimI3qJ0lj6LtO/vpFjLKN7HlxNLk5R7EGtKMCizV
/nck6481Sx77JfaPpeGM03vhkqWA4ZNmNBITsaeJuJI1YquOfrq/P5bMTK8wmQn5wuFAkWRATdUN
kIjWjBCs6m/Sk++b943dBiPjzKHpDkUGFQ7r71a/GBTiRCnE8cix/eV39d2M37XyUK8/GusRyl+N
8R+YG8noWYiIiKCvnQxOhnhjlQF8aQP8qpCt/5GnZinqL6DxenR1GQTxC3HqbV4LA4Ql+BMegSQc
y/WqsY6Ylb7bFjaqaz0BL10WmSwoPo8KslbolhWfoPyW6ooDDurHijlHP8NSRHmbd558w2TnNH48
4AlYFTY4GGp3D5XYLCaVR2kGoEAn6fcnec6jXY54MseZojROrnWFXZjuKtpGS2s450Yuf//EY7Kl
pwqpXBZ27q9xrom+N9WcsOVbF+or4UF5KpY26RhyX0V1k/mbeEypDEM+devCTrS9JFvNK8Nj9wTx
KXc2WgnsLFlKBS5um0mMEiiZFFYCto2Q7jlGH2JgUF/QPxmbwVfGE7E5pnFNYghqJkAHEo4JqfAG
qIy0eGRuoiUMHohiNGIgaYPIenLnVm0IGCITlzbnnuNOj8CAoICu3qFVuwra02As1dhvYfO4BdmR
WgLIbJz9v0zOhU9ADN+DmMQp7a54Bc06b0cvElKS8YhVDw4qUfbJtm3JsFFNAYmi+7t3Jp5Bhyz8
EZi0RLSITs4KyzZCEGlaaWf1awC2EF1uHuOMqOKCnZkrQ2ZBGQqtOkQ0N3xAQPzFKpfGlR0E50FY
gVe42GMjga2zW6jO3LIsYD7xmkRdZpR/Uaf3LnIiec0gd26zBvjQzE/gjBTT3fj20z6Apg752PDI
vlAw0pLEco8Jpcb5sfjZvuZED0m7MPC5+AOfg1wUC1AlPP7k/A55r0lOK1cgfaBebDJmnBvJzt8q
3S9WdhWR2hq0bVitpWHFQyoQ+XZGFw/qb/RahAvO5DYd+Tc3/z5mcrTdwQ+atlArXKrgjth+tkYD
rCsZTJB4EVQ8CNQ5QaZtKASNXfp2KXUz48ugxog9gEATDa/sJEThykxumKyv7UJmoC+gCWAgAi3F
0ijHS2biwGTAHfEqHuGGCPCuL6GijQWnZkYzQ0G4FcOD4XPtW1pDytgIwOG8grKIohB3MMTWyoGo
BocD+kaaD7V98UDIJG5rUGV7b/fP2i31NLga0OTFj2qg48/JVYHHfFArMd+BIpHIZ4cxeqspDOEr
1JVVhGY21wKHQ5/RNt8NvN6mBiccI1Ansisl0dtwC0R4bfWcnpXfDniaDHBlB6nhDN8hPyxc5H9U
5tdzeP2tkzmMozANOZft7BIdvDinlf6OqsGIHBjQxOkbT8k2O0j0MaKIJL7vT9QtCcdkoibbFFlG
X03zocOT9T2i+95AzhKc0vrnmDx92mvk/cUnbx+SxVGbHl4+FuzfwrFhHz3jyOqhkI7n1yQpxWhi
l6i51CFMayMSQnMtBvwwLNBA65quLkHh08GfBbPjlE6n/NLq5HTEglapoqR1dtUdegnxWQTuJm0V
o7Pz/vwKt+fwenyTKI2XBlH0S4zPjIl51N97CuYzY0C/WAX4hUF3yFJ/8shgx5ZGCwIedDQObym8
NVnKU982pEzmevzWi+sP5D+dnHNOBy74ZCe8iGBkH1bnCKY8+KOcVthw7jda4vUTyga6scibenvj
X0/G5FRCRVSAphE+wM2/ObAVQ0hP3IW1CGbjtzDIRuBn5C7d+rPnC43/cIQAoIMzdfyqi2Ezvpvy
LMdg2IT7Mr3Hh/c181WtA1Mm2ceHoAAN6xydg0AiCwy8DPBp9/fALSponHcwPiEdOYoaTPe45Poa
P6hub8N8H5E9JGOfwo1Lzj/it3VeR48WGgYlyn+Kh+/VLy3oUlH+tn1r/AJAk0BLMTLZTMkyGBCK
ik4c9/bz9vW497efgpkfjihV+eScbS3LOhiPPdlsPsr1wd5EEEgC6Pe0pKA6Lu/Nqbv4isnyc1HF
pw4fYR542hQvYH0hae0vnLi5A4flBNXDqBMMXPj1agN6kCngWeptfzCcUjEiTjPur+dtgDXW0v9Z
mBzponRS2StysJPFIMmB8Jgg4OCGlsspugR1A7lfkqSTbmPHa5OTk8v1QaeBP7IHZdjzfo9iQUq2
/en1df/u0eNTvn/CFa+DSfrckfVA1s7aJU/Cdh1TixDDsFOO2N4Gtx3RHlaPAdkYyQEdsvZvQr/1
+5Mz51kFAY0e6MtEj+g0QygyY4E2xmFrQXrdSqdgeM9Ew4/VhWWetQOGQ7wdAJeFAvr1MgfOMATx
eKYy5MLH1KeK4IqVAaCofu+PaG7XjoV19NEA6AU2sWtLmSNkTa+FPZqmtZZIEroGZb4lDTKg/y9D
U9r5ssXcReMh1eI3h99WLPhjXu+bmJ21f2OZUvoix1NmtRj0thJCKdLdxXgYcOGLmy3V6hYmbQow
bmrJ1XCb9nYtdnhgJTiHSTqg78hb3x/R3HG/WJ0bkt4q7ZlegSGnxZtKQ50/XeK4nxsLVOsQ4sJ1
jm1F1xugVnkxZaOitxswmXIRwKPuAQIl98fxB4aeOsdLK5NAqFW6ls8TWEGqCOLxeJy87o+scTQf
slVDzt32fG7oW2O8fYg8+WCJjv6M+58wGwtefsLEdQI70ThigQ2Y6a8gjwLdMDhlTPN4xlVlgVFG
OCVk92Gk+uMKOIqILriOuaVE+l1DGw+vAt8wOdI9j/bBv/1fdwCJpwlRwwWeifmV/Gdh9OwXkQBk
nWQ36DDAMgRmwdNl9znjlhB6/8dK/rMydRhSzCtlBCt+sIrJ8z4d0QnH9Rkkmr59bh++RALWOAK5
Fv2AaG+cS/RgLPjHhaH+kadcDFVpA41lVXxENfpH7UeyI9e8v1/mTKCIh7fff/MtT84F13R5rbg9
zgVauMtEMp1cXefaEl585iWNYiEwPaD/RloDjULXqxaFgSjUfDMA71KBYCYFyhYd6Po63BNjx0OL
utgoHxldLTWXzWQ3rwxPq2sjp44sVTAskMKz5A8/3Jbv7EPegOTGyiEZ/pB+3p/SudACQSI7tmzi
UvuLJC9WjeWKoBLScrBjgJj6xBABCgjqM97J72GwkL0Zp23qcGAHDf3oQ2XxSL6e1qTPk7xs+cFW
QQJYR481l+mZQNhXJjhpQraJ86WendnH3qXJyUoGVZKmcSkMeOxte5C8Ai4EXfR3QX8yXZvENXgm
ibCEGfrb6jcDRW1IRoYCPQ3TXEDLJyGkrdXBHkJTi8y8YwmIN/VYePFBasju6hqCT0sorZn6Azfy
Y/+v1fEqvlhKt4bgvJY7g92AnkgmSWMARKyItKl/OarFD/4DBx6A+NXhV/f30Oy6XhieuNEianKW
z2CY1x78DceTKHxj0zdPsIoNWCfvG5sLTC9HOdlEqeKA+zAZjbmnlnGJ9JOlVtSdlrAlwhhU3y7i
qB07isxI02pHiO5aNxakwd7vS7o1kUVaNU+5zRgWuhipb7K6zdGv3jQ+TjFcRL3KrN/AqLenhUtq
dsCg3BgV+nBQpw22XO4Ifqtpg41MvaCa1UrwaEIXKyuzi3hhZjqvZVqLWg8zCciBjn1OWjiChGhU
1Z4rfumIzD6RQRbJjlLiyMUo49V8sVnLmvOBLPNYmyPrNWOcXePp+PkOadP34+d6fV6DYcV0mUVc
8u2NrwDMhpIZcnQoo6qTl1Re10ldg3vWZgfeZqSMSsKSl7uV7sMGRLodxXfUA0edouuhpdBxyos6
aG1ENLiJZap9clvcxCQ5rn+S1dcLJMSBnxu1FR9XtkO81ccGXG0nRXdf7p+VmfzL9adMZhkIg0yJ
3LC1nwUiHMEAQjgTDzhAiGILSOk1u7Ze3tAjdyiPj6d8Cad6i2OazMR4n18sssoocdKHMK/ar/0v
CADokSOgSQdnJjnLu68X8SiTt8MB7NrEe/9Ftf7++OdX+99KTDziEIqlHFZYiax/iatjrizUymd2
8fX8TjxfBRIxxRUxwEwv9MZ8NUU6jN1XlUseDOiHrXcbulp9q4a24HJnnP215clxVWu2VYo0ahFY
luCfYvEi1TVXjyEgG4HNRYEIQGR53LGQHqJkG2eL3ca37vH6AyY361Cp7NCGmFuBvIaHdxRjPP1J
WK3XRNQtgzU32eYRHnEpypyJza7s3oSZ3tCF3Gh32yA0A9lXZD79nIMXwyEb6hkr5mGFZtn7+2gm
uX9tdPJUihkliPkURlsq1UTv9Pf9Z/P4FJ6e0s16bUnGS4TkdUJY8w3BIam5sQQP+sWlyHTmUrr+
kMmDqZfaJPX/fEtujMe5Nd7fqyeNQAkYLyeZPgX62Uq2JN7t3qD1eYAPJ0Af4O1kfS9swaXT/bdF
L043r9V5mibY/Mzq+RWkFzliK5maa0evtp5+/lGMnaGgyx/KaPbmpOmnhdO9+AHj8b/4gLpr+jj2
sCr8vtJBR4boDvcHJsEn645Y2eoBAgIvhrHBDET7k2ctvKBvb+brxZi4t75XpbhhYN9De6HTbtXM
5sBv4iQ0yBfekbfEc9eu9K93/GKsgarVnTa60tyIUdLbi8ZxbfDrB4PbHCiPi0Rf2vSL0ztxbmC0
z2roqbQ2UAmSyelr79ElzRgX4F15Btxpt4t1OO4NOvpfvqHuKZ+X+vpn0sjXUzxxc0roML7Pj6cd
pAbbEagAtAK7KXZY6HALX7sd9TYeXl5qXQWFhCH0ZFS8hXL6MSOAqGPpV6uFZf+j0bqODK8/auL6
wiTO3aIZP2rfGkfkGnG3I/15tr4IHJ//AJ/vYrcvMYL+PRvu2P3bIxd7YNA8Jg5HuyBR3MdEr3Z7
U0GvraOfz915R5gTtgJQdniXLhy1hZ3+55QvLDug13FCFpYF0LUjX2X2Wbr1K0j+hIOZNrxx39/O
wCauZngKdyuKMvXiDPYK/TX/2As7xIPEak2U6B4wxEfX1BcWdebNdm1yGrWBh5QJI5jMdGfvWJLp
b5yVeHS2/ZLfvM1iXFuauK0o/p8bbOzV2u+bHdiMj8dEj6lLnJ31gJRbIpODYDxiG22X1IKWlnLi
tCqtK1NtPFFybFWl5aDjPi5oNKyZcOm2milDXY90En+FqpNlhQZbvaUHPnnFFZUTE+UnDHR9flDo
l/r4lsKP6fbvCfQG24VtK4zu4ebEgBZbgDCRLIF37PqGUPuoDIIEUZK4377WSG3m1DyH+7P65LfU
8pDROa09s9oKZ1QtII0J3mCanMbLaqUOI2ZvEcg5AxnBnFx80mT1c9dXiyrAJ/UnEUphdA9XTtbK
APyoY36RA1J0jxRvgYWpmF32C7OTZUdrYJzHApYCHFW6TDP1LfYz6uQWxN7uH94/FNW9SZ+segph
v6jRcG9IpD81EH5BmQTBP08/E3SBYunxl9s+FdgFa5zqw4HXUfyFug7qRLxZPO9eBMB4WZAFNeSn
qMiZX7/U5ltwkDYGSIL0E9oE+D2zk/ulSRrn/t6XT248PvL4ThTjFtKy/KEOWZvhhKX6/PybDFtx
BLRDp2ZaEcmdJPc1dQybkJFSxogF2SgHp18xhgMQaejqMNDDskpQPNu6n6t8sX3sdi9A6o/VZAUS
g+izmtaXhpwvG8g+olTCRnpQVevaYQrKOvEBKk0kYZVIv78luDE+vp7YK4vTQlOeNFwbeElv6wxP
wp8AKjVQOT8xOjbjgqlb73ptahKq9+CpCiEZ2iNUZy3puN2qdLsHFxZiFk/PF07VuJVvxoW6LDzM
mP+aIuy4Jq2KpsO4wEHu5wT9rvrCaZpBT2I8cF4jTFQDl+Ek5+2X6PbrBxRiQa8xNt2/v7sr0BIM
5KU/qjU50NOwpBc146OAnB/V3EDwCiHeaf1JQ82uCyp3wBzWRgvA2OfxPKxkvTSB803XhNqB0ZLf
gC7FezO3MND0IhojQBOEtoVpH7MT4kXB1FJvB/Wmb41MkUFNdCgrQLpA/qpUXyBsIEm2lFS8vSeu
zU7CzIbnPd7PYRaZUwO/nUGQuQsgQbS+vztvuRSka0OT0DHIC6Xx0K1uPyPJluhH5EPC7RPI8tDz
p21L+llaR98oKYdsYwRy6eN6Z/Dbja/b4By27NSUV4212TTWITcfK4r/Nqn5yBKW9Oi9XQKyzG1v
UBwhXTZ2GYN85Pr6lCuIEGWSN0Df+DHZ5rmt+WbYegtbfOahgUm5MDO65YvokhPLXCtabDd+U59y
KB1ZXxGxDOMwFqp+HyODripz9bj6CPXIur8gc64Q+UC4YhFiYdjv16b5PIuzWEgG23VcWmlHRwAe
LdgyQox2SHXB2MzDAdINPPTCIRMGpkRp8nrXnABVyBR1gWTHbDOQ5GELMHg8nBX6iRrdi4pVdAiz
R/aksJawUOPWmvqqS+OTxeSdsijqCAleN1rJz5mMYEdBlpf/LeG2ihwBSLVIPDHn9y9tTlYW8s1a
48YYMLfr0MKbrRSF+gxIkAuB9KiGvuTK6f6CznkQNCBBkGYkNcNTZBLocG0SNULENbbyApcPXuPU
zEVd1PaN7cRr3On37c3M6pW5SbBTFzGTux3b2OIm0NETB+JNLqZM+eB6llMtsGrM7NYrY+O/XxwU
MRqkKioxNpEqjNknel685sfKXajTzc4hIoMRyYuSLRqTr+1oTSUHalq1dsdCx1OWwr3aQp/Bc3rJ
qPOCWbdBzBERNNZx7WmWJPbM0jU+7ozJbsVBgWwC+NVGRO3kGgdCVYYck9bYfqezgSVl/0Xad+1G
jmzLfhEBevOadGUllSSWzAshqSV675L59SfYF3d3FcVbxN1nGhg0Rhgtpl8mVsTEZMntshfxsfis
PqWBZJ+3V1Jd8ByuTM5GnUWqUPY+TMq8W9Zv3ScnfMqRWUZ7PidCZUUJiYRtSN94LDO1lPJY5acS
ZLa5S41j6p+z8b4FnFIB8e13YrQgfd3p1KTjsfAfZfzfUHeEyBmPxVNO4zuoC1TqhMzKoFZUmZHu
prnblWR4YjsJVcn2Twzq3F3Om1X7EqZfqvKVD49qZ0rDVmmgZ+9D38am2jbaVXEPjpPWBLurOh5u
T8tvVkIFVAMiLis0NaG3T5ndGz3tUCOpUTKRyz17agSTczr5Phmnlqoi3HUUbM62pIOg/SFHC/YL
pDpvf8HC43z1AbNLBImHMZXyCGmPwZJHkv2M4Q9K1FnvdurKzl/oL8BgZXTiozkETtffPXJxwiS+
bMUWj5EnVo5CykNvlQfJcuL73qmd3E23ez00Q4ftM893GIRuj5LpOxlC2CftnZo1JJ/dO27l3Vjy
Aa++anbJpCXlemHEV4He8lXxyRGw2Qk+y9mvHIj6mmjfha5Zeit36cJ1A04diPqBsxxKz3+zNBeT
kamlCk7hlHo5U7FFeTPv4BwhpVyhbS9+vb3KCwdegvw8ILO6NJEFzFwwFGD1tBgq6mktF517RKdE
Vqm/spsXygcQ8YVmNThrAf4GuOP6alOMIhR9HTB9LS0IxAyc1LcMGlqgaip7UmseQ3kVVXpIiQ2Z
FUEvfBzMdNBMeXxS613TgLuu5jZlaAuSc3sGlk4a+uoMgJFw1tDhMruAYj0QxoRp1IvRBUWdOjvI
SklOVfgtggsDxUowCiOWbiyfM6vKDfiVg7YQmkIT8eID5kc9iyNcyICOZ2cwfDnvg/1qBZ8JOf1s
UFnZgNcVcnLiW8+TbNzjv6zl4BZOOlgAJsA0sFhgcpq9b2LVQ8G9RjhVA7uObJE/WMdk49wzwt+r
98Mhemi28W5ze9oXQGgY9YXV2ZZoBwY+JxHApX3rpEBMkOSuIpJz7zw/Zu53Sw6Dc/jSTMBah+2O
Hj1z5QOWouOrD5gFBZgLuKfyFB3jHRAcUPr0Fv0QA0C0nlbe1aUZRuEbauqAvUGxb/asjgXPqcHI
wwNF/5mCQgU95+yZZZvR2Gr62mFbeFEh2g7ZFkQP6I+ah8cqXIW8oQLzwsyUXruPBDAKJN8eiGp9
vbzc9TbaY0Gd+P1UJxjp2rSuWZ9+fnF9aSFX6YMG6211BAcn7k0JjT/EgI7VKIFx3u5A7JJstNAU
n8PqLrRv76uFEi2YmQDbhm6NNqk0zt6tNEnUpGxHQKs0pzqGAtGDHwAB9iEi2dQ/BMo96zdBS0Z+
xfLCIl8Zng+8HjTwNVHEU/FGFHaBSkT9oMk9KUQzLFait4UYEZ00EBwBKFWBGOTsbTKqsuP0GmFF
Kx36T9n4qemzsSZGvgBHR2Q0pQV0DbK4UMC7XssKEaLQGngdJHIezcFWXuM/6g89CA4o703Fqcg7
c3qLN9lBd4cPwTk+u4A2MLP8wCtdHXr78IY2h53tHg72x7gVbBnaTdsXZh7edruf08pNtrQCsgZG
fghCgzloLmym5T0/xIU4eml5Al2lUVlGgk6bFqozcJpv77OFshD0RC6MzfZZjaZWXotgbH+8Vz9S
C3TrHtEe282X69roigaBJAfOdfFlWL2wF6KfK9OzndYbUgcIpjB6olvBLYrIp7P/cz5OUoDp2XB3
H9xWWbnBlm7LK5uzDTc0Ze63CmxmpDpr5DXeHoW78hyvXB9LwboMBDaE4UGZBKDSzE4qtw3Hekxr
gQRYbhWmipgDlNL8FgFsA//Ld1pbf82s6p7bag9/lGfQXjyvafoslMKwuhefMXsTez/2x3DAZ4Aw
XgCP712LyRV37NWW7zmv/0SvJUXzHjhft08C+gmVle017Z5ZIAYIOv6oaLEA3cBsiWW/KTALOHlj
8d3Ed43+eHv7/gXT/jaA4EJEd/ZvBCqLGYqptKEe4Bzv/Vay2EE+6ztg91XACVIL5QK3tpNtVVua
6z2hNGJYP5NIAMjVuIceDYwtJIRGpE7WTvHy0P992exdRghc8RltqRdpfLNPAkW/U/T06fb4p/m7
Mfy/2O6LV6odjFYSyhpGfPFNFIPuXOXwLtG1lB9vW1ocDtrdAHWfdKHnudVgRONCV2Giwzh8qnT0
2ktrD/6aielevBiMpDRKH/sd9c7daGYQgMCS3pfOX0zQIdui/VCVzLfdE2rUt8e2eFqVi8HN10qk
HBP+Wn4Vd0dHQp9Z4T5GLhx3q7LsNxH7Y/NjbFNUVdYya4tL+M/2PF2u5pLeV11PvV5VNgMELI1P
XmX27REuvbMXA9RmnhvfchT8RNiMQfHd+pZGX4TIicPM+i/MoOUESXjslF9ycrQBgU8vUeqVZWDq
7WcgOX351CD0vm1nKdiBv/DP0GyrZCwBj4o4Uk8XGjvL0a2t+DXBDipIjsbtEMDhJEIyLRZ/pFgz
SzDv9T3KU74iO5VGt4Eonw2arezgyeqv03jxVbNtJCkAwxs8lpKhiPksNnrihGkNoGQL/EkYVslp
7OXPmtOlFSjhQqyN6UDVAz2E6NtUppN1cXIySIP4Coeu6KZsT4MY2VV1GtlZycU9hLxXfLYFWDyq
O2g1EBEBoz10noimOYeov0Je1m8AlokstSa5AcQ4aaCkx/7ILVr7dulLCyYX0HXQHzUzmQTmw5V8
5uJbPhFjTPUzvLHzk6MovQHhGqCAq58sePUF2Uolu+iPsfShyU5MIaIDVR1mvK5svsldnC/zRGI2
FdV0GfW769kOQ7Hn/T7gAfbgzQJp4iN3V5LswX8JV3IoS7lU0FgibwYpWxQJ5xQR+Uj7IBcz5lnC
iwBSk0+3Q7E7J81Lt3IHLjhjeEEhxIMioQI/eeawSInKaj9HLSPetp1JrQYIODqS9HEtsgFx9O/5
A3oaHa8KWBhkJNqv569LGrlNSjj9BhRLjgZlvmo3LZLBDuiNBZ2kVSuGZsV8mTqpqHGfFZX917Gg
Pefyek5VEkyBIUlCHAmzkEIFNLK9yhXfVArb5LnLoW6IHgldDggfAPxuFjKE5h81NWgAOqor5CGi
tCjTg95qkWqrpWwUdpEhe/snSROfdyApx+lIsOpFZOqywo9WLfd8fk/DTJl0x9CxbE8tpbmTd0Cy
ElFqQbpgQBRCIkEyjpFFhyBWtwMbjJOU9al0X2gFTffyWIjBsQ6jmrPUkPMlkgliybusQB1lD2IF
Mb7P8lapX7VC64uHPo5qY1txQ8m5QQlmebPp5V4wOzaksmPQVBKgTT6O9U7MVH+qIYi+ehQFvkJz
yuBLgpOnTfCMOzCkT9kYpc0xVJRQM+uJEZrUSgXC2aKOYkR5hgzSc0OVo/aBtjFA+y3lCuluTP22
N2VWjmjNGDNI4EU+l4CJR0z5zlZ8UQo3Qq3TCLROFZ94hZz2+ZeiZECyEzrKUfQJ/3gEsVTiF1x4
h/qAXJ7UbDDkjUZBzH/Sqi5ET9lYSxwRW7Eq7LTR0hFTX9OImfqQFdl7DsYq1Y6QMGi+Wl0M6i+5
6bIA7FWs4fJNV8jGsAs4TonPYLQJYztEF2z6XCSxmFSkbtBJB0WDLFbv+l5TIg/yCwHa2FADQhO9
kdAS9Z66N5CUD4JOm7S51Vx4DIqhY1aKv1ctqZQO/y6NHNLhBoR87aEM+mDf1EiM/KSBEKXDrulT
Jbzjuk5V3vBrSsAjMm3o31upbVto2OXGc8rScSQUioaiXXVZWlh+BUJmW8wKA19kxBq9a2suDO1u
jEXVDYo0ig+daITQCRNlP1EOSNBw0d6vfT4/cikSYi4uEB2/FB3me4nJHUeyvi+oPUZFHth84TdV
ZjZ1oSSmXqEfGPRXTT7WzwEkDqUYyinGkD+VZamxQ65VEBxJRZpypsyhPWoj5Yko2aqGSRJIiWTF
YOFb2mDbQmQ1B1t3ngt2x9VStq8KPsfkhUOrQDIVXo2A1rc20SlBs6TBkb4ZsmqbZYNQPYCBINUA
7x2rcdz4EdfwT4pOAZlhhlrr78GgafEnK+pScYORUxsUPtSot3s/NUZTFKM+dAQ1SCQslUTlO6aC
JUmN6q7aCeGogrSiFDveTZs6zcHYUgnGF5dnEETggy5QLAa9t28DKZ7QgZRlEN6HdRlyd0KdC4md
ZkHV2pwe0cIRIpEva9LzXMqsAM0o+s+Q55wNuhb2QkHtE0D1aKDftx+Zha5MSPJONCNo4xVxn8yy
qWkVZQVt0amERE9HfN/Wd0D6pU/pod+wV65ym7O+VS1hn+mmemygoeFSamkoLgWu3uxadJiX9jl0
ENLFp7XHYsHRAWAFZD0QjdN0QZl+fuFvBAUFzCfqec+v1Noc+grZZSEBPwWmkIjUhxgmA/VfRLlq
xZFdqmZAJRJ8rwq4IkErLl6bNliV5IMw8IhDiHhi+iNt0F88fmq7OnENwYlkk/5QdyhNpOLbu+g5
jFb8jqXnaxLKQ9IKDNO/OIRksaqTBEGdlyrpYLE+G4lYoS239Pu1bnFhISSCRAwqGvAAFBEtQdej
5RVcjYBc8n/DW6SpAEN8b15Lsivd2/ttAW05qbn+szSN+mJJmw4soBKf8UiM9KCxAdUFmf7W2dQK
NqoLFUYTtUSCclbUkx2AZooLLozuebR+bn/J4gpffsnME4lSLVdbBV+CHP70EUc0ebkP6HpqrMMu
RvfaSrptKUlyNfRZkqRscdhz6f8YnNiSrb4nyINN4+vtwDRN6B+u5EV+k/BjRS8HOTtBcROIUtBh
YQEv+/w07txdYJkgy1xNsk33xMxZvTI0i0miQes6imsZHS+OxfalI2/NzOqP1pqrurRVUeczRJxL
8FzMOx6VOCv1HthVryBBZL6HtV2/sMcEdWqfTB1anfUnXrkkl64hVQBQQ0aJBWWO2cKlsV+IdUN5
z1E4U3jkmLk7iWuqZmtGZiulwtlXqhRG0i0EEA8GToWJkr5hrWz7hRgOhDv/BjNbqFTjGioKuFMh
RFK8pG/QOT7Hxim8BzIQdBR7CHLgZU1ju9XtUCPy2ilY2iiqhtcG6XgDddvZBTAUBh7wcRA8NMO0
PkkgrQnKsdTRX+88M1lrR1jaLTqSoyADRQCgzEnK1arS9cGXR48rhG3R7IWMd25P6FJmG234/0zM
BlRpaqYwTho99uQnYAn7eHfQP7it96D3fYSQCzGOEHLLyR2Kkyc4gX9W7E8v0fzkXdqf3WNFwukQ
dcMQdU+p0XdjvT9HduHqVuQmw25q+MLlsuFwt/i28met1W1tgmdngxfokKU6sIJlSu90tdh0HKL1
20OcRnBrhLOj0ZQ4lkOtIYEfOOCThZzUVi8rp/Gr5//CEEpE4O5DRUSaC9QqdajITIqBBAun8rbR
/hTMkeXtbSvS0oohsEemGgiOqR3++g2M0ohmhe4DXykRvAPC62i+1q/WK3CWYCzKTAGdS8NbZNp2
SSAwO+6fvObBXLuyp305n9XLr5itXJVoWVzHHEhvylOoHDl1P6xR9ywt3KWJ2cKlkQA8PzjEAVYq
SKKNQAWNpO7ALSitJYumzOKv0aDqBhQyCK8BBrme0zaSxAL6vlNeQXnNNsIemPz4M9uCSjQFWPNz
ZQkXcjNQGfmPuV85oWrQQ2i5guQDoRSw2wBnUAt9ntvCRDb3AA4T23vz71++4LBB8ebp1JFVOae1
b5glW4csCjKZhaigjsdKA3FReeJ1K0BNYkBvp9J8RJ3NJauS5UsPCMJfHlkiCCIAnnI90zLrE+Tt
CuZFLe6Z2Nj3sYcTqUUeUI3EUI40f+/15yr5BIKfVGH0Q2lpGf53lEEZwvi5vRKLqau/XLkSOJ8B
kZ0dpjpjOaDpEzg2cLiWQOZacAFA0YmgWHrl3ra2sKGBw8W7BZQZRj+nVcoNweeg1MB7uapnjsTp
Z0WPnJzvYivmx8y5bW3hbkWSDMK38JfhFc8l2qR6Stn3oD0ZY6Wy8jYKbCDt324bWfL9kdQE4AgQ
epA7/m1PuvDIpbbTYz4E4UnKgZIKBbyuvBM6TF8LOI/yrDC0brcEpZrWTgOQ8Bm1Vei6pa4y2ixl
25GigWOHhxriu/MuAgBlgyQRkPDN7tRzMKFMup1W7wsnZlswEKBPmBtM45DUZFwDAS+VZiYqHdwe
qOCrKPFd72otTVM1rjre64MPKj4V6UvUyngBiMw+sgh6acND2CS7MJGf2qjfxpzvVhMz82sHaFvW
mnq0qdAf035UYWEpwY/CgAda669deDjggAITJglInaKh4/ojGVNTMZGBmZCPx1dAM9/38DjoF3UQ
Cafwggvwg94B/AT1cvR2nlc2ysJ9c2l9nk8dA8j3IZvDPNrsusdBI5n2wnMOlU5Rgxbbek11coFo
CPoyWBIFuWnkJ35lpQu973tBRQGAklGLTRoYth/59pjc8cjxyOERqMAd/5yJtggs/MpwF95HMHAA
K4JYYyJzml0sscpHXdhyE79SY79SxypGN+Vs0DYDp9CjEdC+bXCpoeXK4OxBZmPOqK4EvEcroDqB
rm0Hs+hxlSUW/ewSRvTUrIFsLPuvIHDL8o4T7jnJUhE5q+4gu3VkI7EnU8MM1moxC3e+is4epKDB
1D2pfl9vPEibcC2XgXoP6fB3HTQCH02yUtRaNAEMAXxpIJEgG3Ztom792Kh7HMCMcAZhG8Oj59Rb
meKFIAt5w39GZmsKxdSuVZGuQ9dfbYlgOI12mYsnWzUthznlId8qB2dQTWhkYEO1Lq6A6inc8fv8
GDlr2a3l/Q0tcHTYQasAbGHXQ0ZFvRcDreS9QJO/4i6yxWZbD4nNpT8QxlUHJ+a+u8iB/hDJVxEq
C3GYivtOBAs0Smu/IBNakdNYYhXvDZQjtHuNCN/xJq+SJAVcmhEknUiYC04RMsKV5zR+uL0WS+U9
VQYdKbq3UETFM3c9+i5lmZ6HWAs/furU1xLJerc764EZhhBpkJ8klIXkhocsp9uEEHKw2u5eApfS
7c+YrsyZ3wgkJ4JR6KRA32xOCA5Hp1SjVOU9USUS/1Cda8OKtk1oyZA9HVeQ29Me/m0MmUxJnsj8
5jxmmt4weUAG3xN0wPRxjiQZCfKVCHvaw7eMzB6JsapEGvcwYjQuVc9gnBfwrvevt+dtye/CxP1n
LPMHM+mrRpQ5Dvtn1EzNeGv7cxbvw/CkK8eU2j18MGF72+bi9E0+ngT1UJT+ZyMrqCYgOR4KHsT2
jLs+WPn18uLM/fv98yG1SYU+Ar4QPSkI1JE0vBydeF4rRSfg1TQnUcDykeRxzj6Eoc6eOEgpyAS1
mbyyYmQIUH0wkL8ncgBpb2cYy9SOFR9En4OBzI6dgJp/j8CBw1FLDakhYyzAQ/bbDhEzg16rQni9
gmJ26YNz0s4GLvlDs7R7D1GRHwitGd4FpCxZQPQB/UNmzlpDBDncmMQkagYhdwWlH1qzRBQLSn0O
mRYzLzPlnu/hotiZlMrnQsh12RrBHQtubSVqC7ccWejEKgNjr69U3Gs91JQ6t1duebdcTO3sqmv6
IjNQeUXWp22Q39I2oHZC2pOZYwgNhNvGljIyyGL/Z5/8jb8vPFp+kMaK62PBqw+C5TTQlEi3zIk2
+rcjmu09e4T+8t140MGOFu675xgNEitfsOQqXX7BdPlefEHHy2jxraadyj/oHIR2UZG6V6RDldol
e0ARjpYbPdettHb46lVWDatXc0v2T2PoJC2oFfQHI11r6l56/C4/ago3Lj4qLBTUPFVcDGlj4/7h
mZn6L+Iq0GjpIb80M3vIx6ZFDbeEGVCWx9JBC+3ecCWkMrNm5cAuOu1Ar8pT5w1Y4ebhmMEmQWEB
C60QBZpaKBvs0ZUBiYIM92oMRC1/kDchETfpLj4Nn9B9raaSxmqWfSH5gA337ztmM5uUYV6gM13w
st5qH1oIV+71Q86IjdLyy+2ttZTRn0COqKBM/JS/ZBf5MKXdWOSCx0PN1UWbpNCjKGYZp+B15381
9yUULZ42K0aXAo9Lo7M19VmVjaNaCF64hXPWkFydprgGJsXS73uvLp10TUNj8TKWINKhTXjqX5Bt
MQh9CAiXAtKq4q7Ira6xxXDl8V88ERc2Zi5IEJRNVgqwAUVT/qTmNp97BaJbMq41qC0+XVD1waOF
sA39StdnD2uWKw2aQT09df30U1H3fLHiXEyv3693X5cmHVj40L+gwG3BBokiavSKwq6gXoAWqOBQ
qoR/UOg2WiPyXLM2m7oxDLpUKmCt9l0KePu9P+XZEnR7lyupvcX75GJc0yJeXFs8a5NA7GFJT60W
nnD4UMV233+i8fD2Ll/aDUDzafCKJ7zQHHoq1mMQtvCevOgnCUCJ2EYA9r0VPLjA1f/mPby0NRtU
gdTrkHe16LF7Hj6FERFO+JLQwWUUZnFf78q1tN3SBrw0OK3nxSyqXaRoowGDCVos4nwjKa/p9+35
W9oSFybmOVGdgWlC8mGiA4GrzQ7v/T4/64IVrqRBFuOmS0MzZ6IcwKmmBDCkVGAECnQzZGcf3PP1
B8OagYacyk/dUxV2hEbq9vYgFz2ZS+PTVXkxkTotgj4tctELDYhyWVg8KIoLKLOcAFFZExZdHerM
kfBBhNT0Ioba1E7amkW6DcoHrtmVh6h4ZDw109aJuk2zqhS7vF8mggtwa0AuYvr5xTDlRq4yMW1E
L4OE45TksXRQf8qburynz6mj5FvaBrZeWgAjqQ5bRd4u5T41CawikFD/qwN0bV9sCs7HGUU+rjXr
9ikHb4RFTcWWip0Qu7x6aOQtlS3jwYhW4qel8gxYZ/6Znh0VThzrtkXc6ilfTrJRHLbF8awPkEcC
jaMDFfvcrMwEvERb7SRvQAmU7sS9yBMRfziXc+UDMwGfbN3bO2/pQfz3WYCjXs9IrEBXA9UPyB9A
gw/5ffQY3DawdH7RSAI4NSCnE+7k2kDAVSX1h1rwBiRY3TK0hpKgnz14Ru51xUFeajtDxxl6Bqdk
DLqlZvffWIAjIJApfFFL+PQtkKvuUKI8TZpG//+DwuOB8i/IM1Rtzv9IxzpNgkEQPECbhqTf+EZh
UbGxhz6x6roiQCGCPWTF6GJOHR0xioTSKy/8kvsofY3vx1JHDA6qewYw4mg3D8rZB3rXTp72xX7N
t18CKauoEmhIDEuA8M5rir0k9WwEXHDiEK8Px8FNNVI5ZmDJj7cndNEBRb0ZnMEIaXmUAK63SUXr
BBhzX4DY8fvAfXPadgj+qM02t0u3jk0xtHjermszeouHfSWsPNJLm/TS+nRKLu4lTm5Gwy8m6+q+
K1z5owpeEn1bB/cKksOrzcYL1xAa5JAdQrM3ksBzrnsaNfjRGIkgh0uYKUIazSAVe5VyG30cAKIj
XWTXxzzZZF9NZT/JqQ26W+DBN8oWKpI0+MmDiQf77fYaLHzVpF2M/hjURAAAnj2ADQPbUzF1tE1Z
BFZF4G9fq+svndArG7N3rhuzXhVz2OAa2Rm4zJE5+aA23tBtaH2MgyPlrLDWzbIYnKK6F+r/9RfM
3j6IfogdSwCsKEbUvXq3ZojUG9mm8M4Ebt/6wb6vAL73W9IM1JGNbFs1KyC8xZkG0wLIBTQZschs
u4GOp6Ed5UdvlPp36msmF8cri7nAzwwl6gsbM1da14pSqxhmenRHNz6E23Db2O/QucMftyX0ETmm
7V8S6t1TR9YSwUtlB5hHNRPomL8n6/pEAR8MxXIKBAdkkz4D9O1xJkgXN4npAjniTXxNYBPYhO5p
TQBs4UG7NDwv940tgECqAeBKB9159U7rPob8NVVX6gprVmZnRS9YMfQ1dlGbRZlpVN1Dk+kbFiPn
xnecc/tg/j8mE+h1qH+KuIhnp6YM/+9kdmZrHY/3udO4kc3II8FsgsS824IS6/RnjcRyaZsi8APs
DU34k7DzbA0pr4wg7AJwRd0lwaMIFPztgf296GbRJWKi/1iYO/eCROMaWS3UZskwmvoRqrxohbx/
xuaEqvLZOBpHarbkKzMp9i1o5C3RpluwuKO68v1CuF3rKqZgIsluchIZ1tL4S/wIV983W2YubZUg
j/B9QHMiv4isX+rETuEWR//BnxS/7DvwwSVO7WZOaiOLixY7zslNOB23Z2rpJb76ktkWyPTBAK6G
oZcm2MgmuDne0Zd7ZHdj/N9stss1mV2QqlYLaDlHOTjDkJtp0jFkfRtaPQHqCyTfoNWGlzjswQmz
4uH8dQZv7YdpR168wwluk8xQ/9p+f2awDZolEm4zAreDYNEpefjqnNLuSbv5PryAvIugoTI302Ng
NftVGNric4U6jiBM9XtwEM6+R5YbSfJDNjVc1+jG2BQn3RrqO1l6ygTBAkaj00kCKsvtymovZHoh
tfbP7swbghJOp7cp7IoudBRfm2/fIOj03Vj/SzvTNXcx3300SEOQwE5CWoffWQoDweFA/qyYWbot
NVAXgNdQQzl/TkzWQ8ZDrNSBhxnl6x4aei408/jYYmd0g0H72b9bibYWj8ulxdnAGBqnJGGAxap8
yBV0v8jmkCKdiJ78/hAeDeXOX4OlLcXwOjw69DuIaFtH9fF6MjleViuZAmt77C2k/t4jqBRuDZV0
aFuxV2Z0aYNc2ppFOhHywrqYjAjbOnJ8HXT06GvsaNmrwuEL/P+INjAiUccpEOCtXI9KD0ffqAYB
IH5eNzu30g4GTqGwy7YueZxUc53GMX/yow5mD/e0l57P8t3ZsIoGV+Haqk7HbX49QI8GbCqgZgM2
aB6sNozlgoxRH+PX4KSZws5s3UnF9weHf2XTSgsZQgz8n7HZ3T9oqT8E9bSce+Z8vjvvnTu4+s7B
1n18NMyepPuH52/7xf6ozJfapV5qblLbsIKn9XhzCeWv41v4SXFbV5Q5VGKgepIaHGoBbS/n+zHJ
rNpIdaw5Q/chWjd2itiFlsFocc9zwcT0Mmr7JFeLc6Tm/FZBac6Neabd9UU0dZ2Vg4tOK+2+wT8k
6gJj5QZbdFl0Hfw9aLVV4LfMbjCORWHJOH/KK1i+q/FEhrYwb8UbC2+jsT0Vnz+cBbmKbUd0cw30
srR0ugH0Ayo4AH3M0fxgEdDDoUAGvmE2Ez4l4XnknJCUyrjyYK0Zmjbsxf2px5kU+kj2e73mvctd
aUb9qcSElmvM0ovu/OWQZvMZq1KBISGNouUEgoHwRzpUgO36LdSJgl4+aGWS5EHflybHkT+b88p9
s3TyJgreqWYCOtT5cmZoLgzSDObLOjBT7ahI33IMDu8oQpvdz18OZTTc9RUqjqQpd0JgJzJ7vv0R
i3sK+YGp+xbQe3SLX892m5d+qiet4OWBOykgGB8vjeO2EJwBY2rwdrfbnbQ33DrCmmSTsPCAgUYd
7FGApuI6nHvCesZJGquBIex2CYFudzPYbMR8g1Znc5IeOrLi7i0tN+ShNKRdpklHl+71UGmip3I0
zfdeQss0JS/1zySdBGEHglJIbhpWtc9NaXvebG5P8uTTz65YA0k6BBoT9x26tq4NVxT3j1SLwKIO
jpG/V8FXOxxSaOyggUOKLdChrMQA00huGZwdIUXM0TeJRJsXfwnFURNqS9XXMH8LxxSBtsCDNxN9
zbiQrgeViaD+KirYyPrj2NvMjBiArys0BkvQoysrs+0pq0VThhGssMYMdvfRKdnwNujsvkQjgDKQ
usGbuMmGM1/aK9tlKTM4ZRKQogN8WsQzcT3ASA3lyOhx2+o59Dj0J0M4FJmdoRc0JxXtrJqrCP0G
o/TImWnjrSkpLgwdlwMon6YGKnitcwqHqJSFrGetCAipeNK+JihGYruCdse/+hHZAIXQ2L7NHm7v
1QVlmGuzs3VlcsjlIGsVvbw+qWNgiTmwdUfD0YdN3RMdZPml5hgWPiELP5RHHnkOxZIP/dlIwB+7
4p38viPwMSK60zF+FNLn+mp9MDQJYlkR7t82IuF+pRC7EItc//7ZQUEKXRrSDtptQE0SVdvKUWgi
tWgqbJ/XT7IKxbjmaMRWNW4Ldmz7tT32+6Be259NNpIQtM+m8YkjKV7oQ6M8+4nlZ4+J/8E+EvVe
G0ztTwGyGcBYby/0gmt9bXt2tEpt7KVKwdhTcAjUTt+UhCse6EvVbGrApW25WSsl/L4yYFEGUA+V
C0AZ5915ndiOiQJ+L09K2hSgTb7PNKJ1KTp0tUGVn7hEysDC1TOmmEMeKhC0r0HrQuSKB7owCdM+
dAEDiI8sS8oSjM8D/UzYMH4UfMb+FFpQZfbtSVr74llIwMCPIBoq0EG1HIIpU91IgG4n4V6hjRnr
6Yq1hd2AjpgJujvBPX/RiAhCW+oFOvG8SHmRq60eP2edc3tAv58iaAlCIBFw6Yk8ZN5l16X6IOVj
P+FfoHDVpOZYNVsuTCytPEupNaSZWRRr6Y/fjg5SXcCvTjzl6PmZC7VqRmd0nSwDIJLUMah40g/a
h9yK27jgT8CKiHoKyFHA6Pc39rjwG/NBzgI/CkVPbYDwT3dNTSL52IVQiEh9p++rmDQ1s/TOibLX
OnW77JSBPU+Jv9YInBYKL/gUSVLA0ohsNDpCrp+OoEk6Nekz0fOP5TP48yzFBq1yuW8sWyfMzmUi
rfhxC+VnmJxA32iJw4MxTwdwoT52vIIy3XgqCNicoccoW8IdNe8SS/kvfDdkoNHtP9HsC6D+mZ0L
BEyaFg0pAARQFbABYSz/8B+imZmg6BAgLky6VxX/8XF4id3bG3ghakMlEjMLtBEY3tCDfj230ahy
PgfHwwsLghoW2Ag3/rbdayCyg1Jda+++qy2Q9x7Cxu1t09Ogrr2qK8tzvSz0/GZpIJaSJ/SJyZX/
w9x3NTeOpNn+lY5+Ry+ARMJs7EzEwtCJFElJlKkXhCwykbAJj19/D2p6tiUUr7gzTxvzMhVVzQQS
aT5zzFKFgF8H2GYwQlXukijOpffUZ+GHoo9drih4T/Wj8Mtr4q+jTeqBahzuZWCAexiieFgvBXPL
S720s1vp0xz/TBo+baXaHo00FBi7gPCL2ywzP7oiIHR6Kgs8BcosV5hfL334N8o9X6d4FinXiN4b
YWFgq/DFs+Ele9pvqafeIbhILjnWn7sBUVOCcw7KgmAiWrOllNUorNlOD3RKf9W3Xuu4bxFdFI4P
eHTHnsfqEhzm3AH/acC57Kg+ag4s6ltcuQAWQ5xFh3qLb26hn0A33fY5fNgkyD8uZe6XRp2tJBS5
+7rsMSrkzdTMqxoInf9bbwZNEhOpHDzO50e80ulNLWICrI1+XyvGmmijX0M/kuqnkri2sk5V+4eW
fVQhBJwWerxSwlVXXbgCpu8126AULEfAO3GLahDl/no0JEzkhcozcuq8fp28NOtogfm8FDdNXYFv
Rpl/xAKqTWCbYpTJNM/40fvNUvtRPuZrtPAvFe/PSF/gvkfSOmkoQGJ5np6HTGEpgyIgcLP94rHm
C7Pb9APoJ95RWWnocAfCLfwcrL8780I0cua4+zL0FBt9OgT6aqQipxhagHjjeJwfyCaERejLRc3f
c5fXl6Fm10ksNTVRCIa6AtzjeLRuc8R/nvGKjuZF+MWZ3QDuCBIr05zQgz+Ryp9eq9HNKHdITiAK
nt3p3iJdQdax8tVFkD/h+/nf3xnnsrgvw02P82m4gQyhNYR4NR+WvjvrMQqqzAu36r65XVGf3q3G
2wsjnl2fxgSzBqxFBY7164jw2ORlWjR4wShzWxLo9i5+4UcI97jGoZU36ritstyvLt4aZxcMTJ7A
egTnGKqgs4HhRqN1otNPPjQzR6QQsXcNwa9Td4uCzvHShzwD/ppqRzih4WQO5XFjlrvVtmgGVhcA
fKRBofrC8cKG+4magGIogiixffB/YdKyLQrudkXuMnLULARHrAva4aQlV2zcJNCwrvJVDXBGsRU6
bC9uO80zpGf+IPD3Gny1fUvQ37hkFHR2Y2uo/jtT+xnV59lksQJo5o42+ukeumluu1oLr12pOLiQ
eUGaNrvRr/zKQh0XSkrfL5Azwj6YuE9Dz3dbV1KRRrgPhqMOr3np1354bH3HpdwlD6oMgifUxDyD
u09Py+t2B+u4S4oGZ3c8gnQdnSvQ2hC2f10rfQTOlaPj6iUunByj3As16O6Crnns/o0ce8oH/meo
2UybIQd+d8RQ977/aGzKyBWKq+1UBE+rlXEBhXLGIhKTi2qfMxmdIdeZjYaqmBVJgWuPPlbP6r11
1fvtHbkWwZ3lLbcatIOYy47ydHtLTicJm8iHbLWFafnm9ggX0u+/9JnqyZdnmX1oqx9wpio2YNLg
gUKLa0ENfG7jUiXh3L6Hyig0FoBpg7nXrIPU0tISgz2SU01vYsdNs2UU9AjbsoCL0/dvdC4qhh7l
X2PNYplB6fUQ4no43HyQVpxbGKS/8JMSDItt9gzn+c2q8D68C6Oeq4l9GXV2pLboQlRxp5PTVJqH
iOw23Jib9g6+A4dgu5WwmXweR4+tqFe9ff/C524rCBkhYzehZQCo69d9wsM6GxthIguwvbaN3O42
7p6+H+LcKoEeAwqNOiAp9Gcy++mGkiOHoF2Fl0sGgGUdiOY22zjdsAulvDNcrymlgIoK6sVT9We2
GvU6sq1Uwat0oHkN99EDmL2HCkoc7cqFwfgrFijS1VeYdCrBC6lcNiy1C7NpnpvOz88wixArajCo
MtrklFMoT7q6qBK6zMjoPDglK0+1yAcoIFLr3Qwds/HzJgSZ21CYteujERw9p2zrNKi7AfqGZVIO
xKUCUYZrFkJ90VMDgJm8RbPHLUuloh6JINoIfkeYgRarxQlqSBHNXhPTSJOFGaZWIJXmZQQV5Hpg
TQEzbDk2T8DJN+tR65vSTx2Fniy9Mu8gXJsc9Fy2KCfUelF6UIItc49kJkFIAaRRhP/Phqc4tyRq
mFpRrBQjrUBNtxwAwVls7wQlyapIrHHFCjN60yl6sV5jUIjrZ3WmuWPa1hs705V1UkCz0U20wmq9
Qk+aDGz2RO2CTIIl6YLpD0hzxuSzmnRSdc2ua0IPPFrxkmKqKneyUmvd71fp2Rvjr08Hr5GvO6Hj
LRiXMMY4xXelDfAxvXUgmqnnrrJmV2HgRIuIXSiWnWkBfF6yiBe/jjnYZjVkaIWe2Nb02O0+9qOj
ttQg25AEyZJe2IhnenEYDp1d8Jux239B8oMqmjlxFmJ1Bmzrt4sd3GpKAIZy95HuIX33nBcQDPXN
xPOUfOlfuC3Ov62JuiN6HZO6xmxzUIOHg9mnxslo/VY5jvlR3Bsg8EhXXWNNWQRKVdWu6a+HS5i1
6ZfnKRX5a+T5DRLlelqMlBsn51EvPOESudTzbd4uq/ZwIRw4ewIgtoBQM85UOodegKsJGdo+M5AM
PzrDrmnRzL/QVTh/0n0aw/i6bNJi0DlVMYZc7K6g/QGxKObfvIeLaNvC92ezuv1YWet7+2Juevbl
AGU0NGCdkTJOf//pKFfIqAxaNBqnK45hvt+AU+Dyyzf69NuziK1BWdci028Pp2BzYgDmff/75zf4
pwFmkZNF+xhKNRjAjlfhkgHw95i3aLUZaLNZhTuSY96YrpNvu/pC0PYz2vzu3WZXUwnl1rQoMXQe
7HY/9gugqNyuBA4HMpPbbbm+vt7orn9rxS4c1L9/7bPR+AQ//ec3m+26PoqLOGKqMdEBdsPHD+Qj
rhGAuLO+Sa6WxcfDU3p3vTkB2XFcERgCfz/8+U3/1/BztKiiFSrpYrx6+6ht91MCEPrwDx32tzVQ
icv4wio6Ox4SNsT9yE8Bfp9NdQ9da03jOFIFUIg7uDpQvw6Guw1kcN7CS0Ke5yLTz4PN5tbpuzga
B0pOMEUXG8tLblba04UJnO6A+drBt8OJAkUm1N1n+yJrRVSHTWKcdigdXqkLb3V8W10yMj6DXUDM
C+ANylsaQjV1HoFiX9jUwgnJpRd+LF5KNwtxL7w4V/v1UxuwG1v61x6kkk/tSfgXSgrnIkQA8CZ9
KxjN4gm+HiuJ1aQEXmrGKTZfyuF5yO9S5XnQg+9n8gxQFe/4aZjZOyqEZIlZEZxej9Opybz2EAPJ
VLovdzDbxn4wXHerHG2323q1ZwqolnIYtSgwcIFoW4NuwPcPdHb1ALMB1KgGpMP8PiyYXqr6YBkn
9YeyT7ql2axz3QezwbzQcz8/kAlfMwdpIz7v1/m1dEhR5zajp9q3zQV5UcNVlgWtWBWXNNgIObda
0ZOaZNEomMezKEqJIqVIUwyVBxV8iJTbcTESL1n/2MFtqbgFmfY9mvooiasdk48AEu130FBND2AL
cx+ajqfvp/hcpwF9YMgUWQRlW0infX31MFUcLWJYWv6u83Zym7tot3vyIblKt3TDTFiCX9qxZ/yh
sYo/jTm7nm2KqmqdYEwEGqh+QB3L/YE75naBZeYuX91tUJdesJq0d4/+/YUXPvcBQAYCrAQoJMBa
Z8dFVRuTAgHOW+W2SJwFSR5tdkOg4tNnAWTJ4r6AHvsS4ZeC1X2pQH72jv08+uyONXg75oY9TK++
8+XBebBUUHJdO/Y+IHu4uvCu02KaH42ICswJv4va9bxCN9phryncNE4paCr1GhaT0suY5Yu4BV/b
9vvYr9nr94Oevcs/DzqLgRo+ZFWB8BYx+/1juAPEyt3tK3f93h0Oh4d8uyXetbdaefeXjoszARK4
/OjdI36HDJo528WijMPYrFJ60j8gHtJ1y8aHlEx/yb11ev7ZpH4ZZrZjciNKRA1zAlRbxmI5xjbm
VOGxN4SwWfl+Ls9VWwC5RiQLlT8IEc9T9giGg3RsS3pCLdKdpHJvloelJ1022SteXdga07b78mK4
3DAa9gX8TXDJzG4ZMapll9CoO2V2EvmswYs1HWsu3DK/Fl6nYeBgB8+H6Tqd88Q6amdURnZ76vfi
WvPJKt2hMv4ONa0l9+juoQ4Mv/Kd9njh9ZxfdsNs4Nneo5zGGZRmulNkXofySrmt1yRdc7YA2rSt
ny39LR085plbkGHyhWCLF+c5MQLYOSfOk15B29FPb2AbvStPQ7MW/AG6EYnuJVu2lKFbtWBNVD6a
C0oQ3eX7PPHarXPS4gc79ZgPj0iZ7PtiSUuv4lDrWhW3ZnmQWu1KEMcUN15lz7AVPFbOItKR5xqr
AvTbDQc4M96mmt/pfuoJ9A/h7BO51A46AqiIXsPdtJ9Y9buSpi4IO2iE18oDVEZQFzACtjNe4uoi
5XzaSr8slU/fcLpQP+U5TsjRKLat9kRBtL+HyympoYO91aC1h4exjlQJKhZcspb75Zr++QENWHCi
SQ31zfm9IdjQWtMH1BZsb6FWFcJS9cKZeWmM2enV5mi8w3aiO10ZS7DSiiv90p4+vwz/eovZBQSF
18EuI2wzuBT42R7eX+29wBJxy6vw+cL58ctZNZux2ZLvhjKjrTaN5YLER/MVSQJ6vA7dwtW8ctFd
ad6t8y97bk2DAp6CHBjBG6Tuvy6OdDDLqlYFBq2rZtGESeIOmuiDvFvLFGigvoZJLVMvKUn92un7
OS7iV3BPARn9qVn2aVGmeZzCqBOfLo5/qCN4ZDpYKtcZ1yacL7ptBIKQ/dJ84/q2eFf30vbhJ+Ea
zeH7Sf+lljJ7jNmcA884ZGoWd1MnPlsoaFFLvHIYcPRzyn1qXbKZ/tkw/WUzoonzz/eebcaY5qPR
15hvo1zUzKUOerY8XkvDr19z6lojnCNyKLJ55gHO7ulaWKv8VXtvYYCGFDtQ3zQg/PKH72fh4teY
pX4V401uwX8HSy9PVqK5oZrHXqLizvFS2P6sm8eObwWmBNZZpi+UKz7cfP8Iv2b2+BIWVBMQ6sGx
Bf3VrwsRLl3wIypod6rMK26iRnzIDg7xahiFF080zNx+RTM3WZcUphqgcsSuc6Pxh54sBlhegZQJ
UgpFLbdzSbwk3c401vQiBubcUTrdg5O+JILwefV/QHfM0DMTDyldcxP3+IDmMTPWZr2M+mXCN4L+
qJwDJbffz86vhQAMCmmCScGCWHBsm30ggqyyUkwYEDIc3PymGntv7KE7XvJDTH70pgqpnY3UFxqs
0xWOh3N+yOYCInWeCoB8CGMKGxw6WJGqSG9na1cooVXRBuSnR2P5iBVix679hMRymS/TJW88oMiG
lViAnrELb4B68s1dBpgHGvf43/cTMp27n7bRL48ymw8FcC+g7Ef1pAJuTkTnCvUaIOswvfDO8xxg
PpA2Ox8JpBFaoWAgCeVBrr314cEuCxeacwGVdFGnXnpFGniX1z+GJlt8/5az0+mXwWdBXsTH1sgr
VT3V+V3+HKa3o7rh7YprvlYvTOVCcW12m/4y2iwk11TFrpUBn1egmWPe8a6DX1Ljp3KfwgLs+ze7
OK+z7Q4TKrXPKeiR2VoNompRqqsMvnkQwom9Gqf/igb9RdmLn19rvmyAt4DggWZCw+Rnwv/p1tG4
HKxRx9dEO7S1l/DlWcRQu4ZNCJCR2ssl5ZmzbzlJDeGogOMSIJhfD7UmVqFZCoj8KTYCmni0XsVr
h6zK4YAgkiUflbOUuHG18PXC9J5bOagxqygbQiUG2NqvA4+itGBdDFoYaVh4bzZDt+x1dNRgZ6a7
JGXDj4G36T2sNOO1plrDKtfjzivaMvdtmUhw4ced0NJuWVlGfkyAVtuPuZ4HOCCeiyHOV98/77nt
jHY4eEZENw1njkbuU5XlSYjH5dWiwZ3ItGXuEzvzvh9mXjT7ucSneAM4EhPu8PMcu23DqkNTA3Kd
0ke3yIsP0NA8pEcziN+6ZQ2XAyWgwdZa8DVddn66VhclGmaQHj0K31nDswJRO18oF06zn9nafF1+
fq75Osk1PSQEz2Xp72aarNpFXfGgR3Enin5YHZIZknl/nqH/8dr/Z/SeH/7x+9Xf/wt/foWJoeSQ
eZv98e//3VS1fE74c/ab28j35+a3/OO32/q55lXNX6v/mn7sf/7jv3/9I37rz7H85/r5yx8CiPbX
w7F5l8PNe9Uk9c+nwFNN//J/+5e/vf/8lbuheP/b7695k9XTr0Ww3Pv9z79av/3td6z8//j863/+
1fVziv/qvzO4+yEO/8cv/fnP35+r+m+/68YfE/gKpwD0b2xAWvFD3fv0N5r2xySE9hM3Acw07Jp/
/y3LZc3+9rti/IGuKmDqgCE5Ey1gqj5WefPz7zT7DxWYA5TroSA0/RX5/Z8P9uVj/PVxfsua9JDz
rK7+9vu8+67aBMNAJwzPCM4fUDJft3DO1JpAt2JhxXqt4pgYnRR6x0XDm2Rpk0Q9pGFLb4eKxxSF
sLFe94oDHye9dIa3SDEtOFgyO31G251YIC+I/lGOrNsPtFV+1NzQc1/vWPcgYwvU9KqOu2ujNpl9
lTS1BBzeaU3D1VKpvLZo6UvXUWLQrps0y2KvVCxsUhkPCaRHRePcxrRvpGuBF9bD8DMHw60F8JUs
w86OnAeVK5mFln5j3MFBUZULQ7DwIxJqlPoiSoHQ1JKmc8AeSvj9MMRwsOQKxwgwgIzvLJpN+oEK
pZCwhJ2B6vZhA2OKVqooifUUrh0ecH156cE8R4VcaqbV90bHo35TdCJLg6qyuIB8Xk5he2D1XRft
FAFKg6Vm8Hj0u8Eu4LPbKXqMgLsgcfbxacn9+WU/f8kp0/20uWEFBf92vDryYAhl/uLV1BXFqA+m
uebwdtwL1eoewrB3LgHVZtkjyk1wgwXqVcNpPwnLTTfCp6vNASqhaXVtLznybs9MRjvdyLyp2KqN
RsBRv38nCL98fStNBVCTYFViQDjGQMvg63gZPKTDkDcvIFjIxC+JSB4zx0qfueMAIjhyJWcbB3qC
ZWBVAAB7uskc1I2HUXYB63lxlUc9AaO0Zt1TLG2D+QwfrazeExh3aPljFA1OtiwSLTr0oskbt45q
W13a9RDaV2TQIJlpVtXQu7oZYu1FPVShXVKSBDc5hJ43RPZAaYRpgsJPlkbFztFQyD7AaTZ/sI2B
A2fd1gQGhECDBOMYGZqXKGXv+PCGRXEm6rhm34UdKSzwqgwC4UdrJJA1tgvpGw2vUIMualmsEgnz
nw18cNvCR7cAlrE0zps3NWXW44C1JTwq7Xh0s8Fo2ariqrlqRjkUq5JTxV5SmtD3Gu2MTUeLDtp0
YnJEiIXCW6cOyqpHmO/rULAr2gYVpCHOvJhpdA/bKOhty1HvK7cQY/oiSvjqulFZc5QPelNpfYMU
vbV01JQe+iyrnA03OUF6NGIK3Bg2Py/1pPG9MFuT296oW0KFAaYWlh41cnjahJD3f9ZYNHReI9IB
IjeK5AYQoUqI0tUgMv1mHIHZ9OyE4Y7qi7y5rkha0a1Zpy3oD20XbioaRrjPk0Y4V1JPbB2G0kbz
wIiTCneQFhymcxvPuTEKMsYexe7fjh1L0nUMtM+dTCiPXCUC/mMxJoI8jK1e2W4oGwUmpvFk3sLS
yso9YaQTxYXZcFHpq7KrNzX8R1MXhc3+tohCHa6qUQHVGrWpVRizkczul71mcOp2bRxWXmmXXYql
M0TWBo6t1jYH6y7zGSE9MDMIgJgfjQUvlnFpssIDokflXtyVahY0WqxClTnn2r2I2vK9g3L5OzPs
ZnRbBXeHr+SjWW6KSKZrqSsN9YRdFaaPo29c1XDK2doObzt3lCrIhSO91mM9y6CVKmNtgQhNbMay
B8+yGkb6QGz4lHeKXWxStauDoq+7997SmweOWQQk15Bx4YFYxnM/6ogA+GZMm9SDdrpRBYneyoNp
A4DodcmItlmXwSPX1Rq7ZX6tU3tfa6PxamKOH2LVym8oi+S4wrkyKeBJTdjeMAzwkR4jCatSWjY1
9UIe4ZMkOsqMvsphOOtKPetuB7UCIa8gdspcQwzID3mUZX6oNp30EnvgYlF3lr2uzbH8SHDKZG6c
w5vUL+HffBptpdeCjOjyTmOif6dNR3S3IxDkA29LiZbIzyX1BlyK7/iUwvLDAfxXWBErrAjsAbVB
AJLN8JgnjMSreCxa5jrpqFRePiToIEUmryXY5Ln9YutNskPm02tXzVjYH0znxt5IzO6djXkhA/CK
aOariNQVbDDJoYwJ8NHowVpEnNjYyJ1VjP1Hk+Lkc3slDR+LdCLQYY1wGFdpBc6qUev0W8eoipuh
GPDPsJNI5OqNwwd/4IW1j1ShgxIRwRAOyaSlZAsbauOvWWQUD4SJAcKbFiSDPanoieOPNoGLCgXh
mns46fmqImMLUws1d25CO1NTF5g0FRPW9pDsTAZDhdFSqJanEHekcBVhhO/mSM3YBdBIN93cSdTB
g/W0va11ktvNa9ZnUD1WyjJO3RBrFv+mg8LYlulmflSrHjBxVvalXDlJqjbw7QbaJV+SHGbH41Wo
jzXka5sataxRpUq7KRuNwn9X0UvFpyiuQKo+bS34MKYOZEKSYYQMqSGLI/JtkBkIzoLWB7qO70eL
wozWzBUo88U8soICtMkfIlKhdqYMSfbOzYjQhRmx4SRLJTRdzVYy3WO25Ks6q6BiS0wRQ6sqinVb
LrOKFNCtbBvLN6uMq4krh0FbQk2zSL0OQvLFhhEEBCCpiTzyu5DDl6BhtnrfVbX2LsPSfqMpnYRQ
oau8J1RXHvs2hoa3ESr8I44GMrqhmZTNhlfcMD0U2cXglnaVck+3G4oeLWklvj2CGwNnAG3zYDRZ
ZLuR6iAQEYSpUZAYZYV2PucoubVjCLOqri/7GJ4XwKK5bWiGyGAdB3cAxMGyO1ZEyqtEqvnkjDWs
AExmPeRSqq9ZGIZAxbGqQOxDRphcJzoo+vDk1uCooEm1pX4RqbCstjHxMImWYfwQW4pieKYTUe4b
LSwvPKLGyMb1PKUlaqMGeWFmqusgLA0dArkBmgylotb7EIcwSj5JPRlMsdhQr2ia0/tIrfltjQUP
OMZAxVEKHad/kajhXjci+IXElkFDf2Ac34mJpHuCMzjy5UYZ4To1dOEI35K0SDe0x/ZybYcZkY+r
UBy6uGpw9QxOTj0uWH3QRkSUPvR/k9eUZAVMQhAsfZRtkz2KNgrfbKEmlWvGkf1otw2+vpYpqulD
QyWqXd3KzbeEUfRIbFT+QTx16kwPEtGbd6NMzOca3tdPaY1d52YV9LtdVVRlvaAqnMZcPRpZ73F4
hxCYoDiIaNo2ax/TLDQfkdqMdOEw4VjK6CaihJm96LoCbiKcRzmChFbNP1JtsDRcZZV+3WOb/YCA
InmlVlePLsOt27qWObLIh+ZLKfw0EVa7LWwrkbjZOwZ4sO3Ejy1SgcwtuECPKmOMbRUpQgiEtSwT
Xl+2SbWwwkaA8Cls+FRUobCygIX2JPwL0mbj6gUftS1Fl91aWnWi1FfOWBXFwxCREObQClfam55l
TutFHVzPqUJC/bqD+2q5kspYY0Vmht5L5Bz5GBq911KjhpZ/YUqqvWRhGbWxq+rRQKEhgiAT4ZlZ
AjfaLNET1ofShae8YxR4DDUaHwRHYLkpaZEOIe51OwKDM4s62i2arEXS4KYCkOwXThkzVkOUkB6M
7DCk26SANCRU1VPdigHrjdowPSjm0BWDpyCY0D2SUMpQUE6EQOUjRewKxSwz4bpyGEboc27txlHC
yOvVamRvuqSJskgzI7YOAnaa5huyVbyPHWacG0Ey4Ghcq3arOmjvsV6ojTd2GVxM4FOU80UR6hLE
s7LHW1BuD0hoBG8HC+WVpuSnCkRHmvhxacfN/TiUY36CR1eqLxIIOoR3TZzCxAAHw8jNBQISXa4i
p4pLiEmk0taPnAEuCr9Ni0rzho9IQSKPsx4RuNvFFq5RJcPT+r0YBYNsQQiZkBO0oBsH3U1mokkJ
5PVoBZoaQcVAYTnLtlkp225XWaWFAnyh2AJoPtYj/V2HhizBxyoNisovJGa7Y1G0oX6rV4Vt7gAX
RZcVPC4oXKBqiu0nQgPd4iFFkGN3I0xAw9ggDx3rh49Kk1XqqUKiG2vxUk9WWUS6x0orGli69k57
VUKj1oYcbdghSCES12FmV8qdggi7h2GNCu0pHqaxhjCv1qNtbFpoHXVIMlQvd0S3TCEcQLzC7vRH
NgIH7suqMbRVyYxkDCChSYu1Q5mjb7SuZPDnZlzmgUUw+VhfoYkzqrbAKxohEMmB+O7zZl/WCUHX
NoxbEQwSgbnPU8UoNjFJIx7EThF95BryepfZwCej4FaBREZTPq6GisLRzQhVBPiDltSH3iZ4svwq
btMIpsWqBVoPAneOZKEzEAyXIUuJD+5YctNptHnVY4e8jch+o0dFLfljAimkY5RnMMuL8lZAk4NU
Eo2Btu/edLXV40OYGziwqc4syBhmTjPg1fMmSE0N13eGpf0usSSYqyk9bGTkOLaukDZFSqEOCfJv
m8p+3TKrOfUGqe8prsHYHcYSRfek5abl5vDnOdp5XsUwaEPJbckqAlUwBTkvaGRqRvdabAnbV50o
ulOlmT6NiJcATMUNAR3huCDJogRtE1uIRSPA/TFU3IqewdAkr0JUE1q158Zap7H9WoZWdAxN3gP4
U4y4U00pIIkByyEVlxL6iXBdJlpf/6MI/y+VyXb8VeZV/lF/rYB9ra39fV+8Z7e1fH+vd8/F/F9+
qaT93yidWagh/P9rZ974/sr4l+LZ9B/8o3qGWhfaUQAqTcy4qUqFosef1TP9D+B6UMSFuj7ssH82
8v6snlHtj0lXG1IIENUAntxGB+LP4plh/0En3hm0PAiSE3S5/pXaGcSiv3bqrElfH8wRih+aFDzw
s1/LE0MkbAWlCXgXyNy+zbN4j1TaWZkOKBGZUq3LAdWIYcrbJA9zTzbWcykI+BGDfJCZWsJ1h4h1
okDORtovqiGOvORB1CNGlPARR6sMikqgT7ttkRNXqY3dCPrvNWqNV/AfBgXEEZ6uDNmSVvl6rHpI
kwGPHFX9VSIBJ0EK744ObLRiWMvmOxnlOwUd75jlUIZMf5ip+pp34cqo5UelODurIhu1sG6Y3i4a
AEWSe+a85/1V69zXo7qi4SbqNlnMt5p9ghLBdQXXVmDBEzitD244LJ0C0HBCX53iRfRgFEU71RSZ
G2pjAPXgQ+30vqqLwAa7kJf3SZutB2AAIP5BIEZdUYSFxuDF4+2Y7HR0F2scyC5VXmMBqSlzXHfO
eG07UNUv05Xi3HXI+Eyd7mP5NGbUQ5znFrjYwZhxI7aJ+nw3GJ40+dIyXxAlDc19lBZLTGOHqNrh
u55c6/WmhJFTbWdAA9B3JVLu6lKFHacS+ppS3cnoGXVdNE4QbN6GOfMSsOS1sl8Mmu5nZnjo2BhQ
pqOboe6YUaxGXG5uCkbXDmfVchT9ayz7ZdpK+NH31B/6bmup3Z4NKCURe2GL9k3IRS/AIhEE3cXU
G9CoAXbM1/Ulj4ojSE0rp1U8ouyNGil31KX1WjfU+AiEps8iAtP3DWkPUocNPXcbKP8V3SGpN3Fc
uFnbLqBAgvCDOdDFbvJtKzTdE0rk0VDeRAn3LO0QZhRW9QRuWvIQme2tBInXLemwrEgGJ80Yf1KG
9AnOHcDtmQOuAlTGWsS0Fi7NzB4Xaj06CGCMRdGpN2jdglclxCMMCGtPB5HJGLUPTX03tNry9RzC
ZPE9cvYlfEC8yko92T4UxNTWdSG8mApfjdFnLSG/VMG3lEBWtEshYjJYuBDWTg1Vhjq74kYZe22V
781hR8zmA+HHdeUkfibhWgxTNpCOQQJ7SlFEa5vOr+z0ijeA8KN5z25l2fmlXvsNfR6aBIxsZxXF
8N9pUp+q7aGKIWOU29uqbjzY/gZQrkGJ+41p8DLXkodab25Dnq31pEXGZPsKkdd1nAYo8Rwrq/C0
IlknhrLqAA4AKfLVSegTGzSsg0dnXFVK4cOeDiUCuTby+zqHzz1yxjzbRDkiVFu/avUepWeHualq
HAazXdkiPIZt+sEiis9SD2A7wpAB67sBSZleN+NPnJp8df4fdd+xJDmuZflFaCNBiS2VaxE6Mje0
jMwIgABIggJUXz/Hu3sxM4sx6+XsXtkrkU53Avce2bdH8Z/fxlgANULQDspPF/jNklB0x3iVvzDb
f7AYrwcJPHCCzreL6xs7xMRyjZJDKLhysckTJTq3PeZ/Xt8xMebOEj8tlnRFDXFjuimnKdx5gfGC
/2KB2jKOLvQbWYGbkA3xya2PWjq+Am+ICS9wx96WCK0R7tS/rXiR+gWngqNhq26Tpvm1mbwKgk+l
7mpGQlBZDjhBXqrxr1uuG5b3LQvRBLYY8eXG3VVEcJfNgCiFxcWvNBA5LEI4f0p/u2kbLM84SefM
jdaz2+Cd7kUcJnGrN5AGJ6qj7qUV5FwhFfqAg93fdeubxb6y+XS6dzz6LNG4ngDTeVERhUimqnJ/
HBCwpvsuccrhZRXgRsIVDu2huckl5IdYzxaogNn2ZR/VeesS1LkIvJORnSUqM6rfig6nNma5bctb
PLUEqMg5bv31Naidj16vdyXlSUbB1cVeXPonS/iWman6HgV53uYS9essBCBA0eCrINAdVin2bKV+
PutYHnu/XrI6WO6TDcgvb2QTfMXAJ9M1oKhYWC1KvXvZFWEXZtGK18gn5bmct/5add2CZkuOMczX
5ygou305rnOMU7QZr2PnV5eqLpHUxGweVx6qsDwyHSjGsMRB4E5kONDT0gkP8cjCF9IHNov6h1aF
OJdyLcvP0TZDEYZL9d6PZi6CFRXr+GHIfBh5dY7qajlxxAplfPDbfaiHNm3AraAmm2CMxMn6n8ga
LkOp0s7dLlHPim7r8aURvHZW7LhHUpxnfwNnRuG27MGaBr4++VhAkA1Ydnlv+zjnwrQHdzMauMI/
M/IXl5C915G2WOnzULXeGSJdROr1xuY9zqs7Ll68MxMLm2vv+WPhiXH6EgRYw6b91T2ssFwlGEoC
nLa0uUZzvGUzFLk3gGM2X8NXEizmsMgIp+Nqe/Qu/3iPW4/T337joDQxphmDUvOozAg1T5zhSZuk
9rsyWRelDmPU+HlogQ2JVf0aF+EUcIoO6PUVH5pDOOd4Z74Ye/DX6KVSa3PxI6n+jk5DsEPN8gh/
bJwAQ0FOAaTraKuEqtDvGOLzK412d4BPBR4+poGQftUSRWA+R0UXsGNdkHa4Bz6Z8qDRsI8aghZz
U49F3T3+bZ51khJ32a1p6B/P1csuMBQtdkLs6y5+BXR6A9M5p2g2687WwXwQvWPNZsBxVy/tQR/C
I7l+UWksjoilOsXBXIKPi6HnCTd/b13bAQu8rMvO2TAxbT98hAqFkd5Jddh/AEr+N4X8CYF1Tg7W
EecA1Rd3lW9eNRwGvl5E7T5tJCpgW9mPgX2lfZ25Pu6Tcvu7ROp322FUQ0xUj8deVbCLepBnxDap
UALun5clzNz2MSoFQNWCHVN9KkDqSXfO2rpM50EcUbtbJW1vd7qMcU11F3CNR7bUN85squdbNwRA
RMi1NWZXemFOJgjaSoxqg48NWeH98F1zxbPH/PBCfMmORjfRr7YcptM2bZynTOAlEM7k3jQhNkVv
EXidOnKGFDZJ5qSb46M7CUKuHZrdlqJvpgWS/RY253H2mwpGic2psw0KhNwHpIJax2EK9jyKIEOu
WqjSg95lx8540QmTcvilAKqkwinb09TDwCM4eODWbOIJfTm4FwVtdTFMNcnIVjq7kMMhAVf1Asvx
CB3NQF2QCbiVGtZtp0n45NkVTO7svAV7K5R7nvpWQgeydc9Y4OCiJWDBkqHayhe/mdsZOuUSmRqO
9Py0QSTSLQBFdOhM4OylXrqPHo3tiQ9IHp2bUzVBF900e+OY9VVuq3vpWYCGcX8MAGshBKcd5/GJ
OeRPMDe4UXUnx2s8Yi9dsMEGSd055CproQoLePIVJIFz8PDRk0k4EbyMGFFQ/hsctBuZ/cK6Lm/J
1KdbCVG14wnUhc8LchDdGaxnRXF1IBdrLXB+eN7eM95+0SE/Tqz6hDZ88QsXtMuHC84C27IrkB1i
5R2x/0D0WD14Fgd1JBJp4vItnCw7+KTZ8KVCmsr7EkPK2sypWw/k1Kh5TTbs5R+eBO5fe4M+eh5w
sbSuNwyKZo3+bBPmYdK5/HE4IU9qjmp7WRoiPx8J2ofFDRagwXPNMF9qM/3btPH3ywQElojxdxCO
Dg5Ej2QRsQg3bePnigW7YEGMEedV1odx0fU0sw5BWscEmUi11Ds8SfKAdS5l017jfnn31YPpnq90
aX38lKZlOWFqH7JuApEhV4CSVpW/PX8uNLq4IKlrzpXjnpnANbjG+uDY9jWe6zdPb4UcDW6mBcdT
+4rL9egNcQ4ufcyWfoFkmctfxLoPKMMtlioyeee0Ww6k9g6ehacdDPJRgPQUhvMykbK8aNpejCsO
bPiD3yAU/Go2OQv5e6uWxNTlbegIxfjnDIe2FeIoYwXZLEUm40gkTwGefGyzQ3Pw33j4UZ8qGn+x
JZxwDwDiA4ZUHeXqm1dKkf7mLpv/umnwUY+QsyScsf750qVFKxH9ayS4J2gtnpUCoNLwLU5HHR7r
CMRwFfGiLHV763q7gnXFDx+AZJkAuDFoviVH9J0X1LDn1f3dVgg0MCNw3X5XIkcMN0oe1QPOEPQA
+CQ3fDyjqgBINKZKRk1iCfjIFUH9bvDTrFXeMYiASAxDAYqnennp3A/jdt0/5k7/7BBAeol5OxMa
cgpd4afvBg6Z8ZZViCMN8QCwEczq5Gx2ypYJRIYTKZtZDKW4N0h9akZ+hNLzyslgj41j75DRu0kV
BfEOgMqYVIPYGdJnweCX2SBD+J7KZlhyPdU11pY+apBLZqKLmgK12yiv9kHlPfJwcEQAVAwBrKsh
LPzaCa56bMK8HnR3E1415a6rq6wueXwaLMVL4Za0LijXcHI42t9DpC6OpNLN20IIyyFdF3dNNWSB
wos+PG3XXej0/W4sTYWG921hH13Mtzto7Amey1W/REgK2jvBNBa2L0eELGoWfFA0s10EaLmLbgh7
aTQRaddqkClD7IZYbuYOSriq/gBE3L9y3dR/lkiPXxPmjeO4WXJ0EG0KeVrnjm9siuzNqkYeESWp
f4dcLXCQqGna+U0/rZB11+zK5nD8HANaviDIkz+7tsLFNA0lhl5aVvWr9Vbv9xb6yBN9NLxB4Uzh
afOYWfZWqjKltIleg76jRdyo5aoC45w2t8JCFj0yqqPafSkfdFpb9eTS+Hw91H3UXUtVBTT1Q4Oj
X2pvdLJx68IzLoHttPk+djiges3HqHBvusG6AmLr/RcGHPRzYVHfZ55Yhw/LgKgWPpKA3oEjLCgi
g4QxrlWbk0AeHjD/YeFVjyi1safPYGQx2jWYdJGAvCo8mgkXdTwwMF6VeNfS9/MubPid0Un8WH9i
bjJwX6mkbAG2J2Ukyt0WdFNKS+oWm42wJ0bErCfFOO4IcBXHYZlAAbRN3nSDl8u5OQv8aiu2HNxF
ph4EGVBRDZlC11/ijyFct/0d9y6IswnTQokoDmn9F+gysMyoMkO3QrV3QSdBRI1wE6/Z3H8M3WCI
UygzQEFVOi2y/l5tNV4nLQ/AmdFfjXU9R7FUwksS54qpz7akekcjUczMz6WHMzxS1RNKDSF6iGeM
YepX0y4BFnX62df11QQg9Cxx+Gvs96hqgr0ymRqUjNURhQCz2aaTnrFjih/wALgvggQs1QdEnAdm
4ZPzXRA0wzSBYt+OsVOWGeDo49J0cBHMG/45PZ9bqotJRZBsYRXzTJ1hNX0sk09xpIC8bvO0h2SG
Zev0FG5vMgAaDcxeAVaKfYUUF/HqVLAmbF7bZphYD9AB7IO+hzNjRlxCMrrmQs33SKEIxeQVLJAJ
yxqrtkEdhgqDFDwBdJQzcI0ISukwzhg7VV3hUcTMOmDdYe/g39JFqU8dfZul0m9NTS7DMvd51A0Y
s+rS37t0wNRNsWQpaW5Yrw54lP+IF0O+aku4toaxUHz5g4z+Ow45nPkjuFPP/Fsn1B2bz5JsaxoC
PJHlhNjRFpvB2D02NTnFOBBUsAs3B3981+K4JOR95EM+1B22U2ZOFsEyJ0eFLrBphCiXIcrwYr5k
m0IRtqqBHAYlvrueF358BoLNUZ7Whe6NK/OXCDZnlcUdygmKeTQp46xuWn+HWyiGraxRed9CGCEE
IJVuNR48a3W37/AKpTVthyeO7JukG2IcLXVi3OFVtcu5tDGmTNW+9xy+MxP/Qf/LlI5NU+1cR13g
fmY2erEjgR5KbRfwuomo4VOS7MKh40ltPULvKjuemnIIcnDgAF/Y+lVq52xZGV5xZs85b4bTw/Wa
uH3LctBX4Juh79GBODtAhfKQ+/IP3yR+hGHXfmzt8gMWGU2ij20U+giZ85he1egfGWcZkA0oTyt0
lfPwDPsC7NFIOrjZJkSn1uzBUTj00Q4tGRkV66k1ZQ5tI8WtFPw4YYNLJmIXiKuRkBO9sN60794M
lsrXAHVnMs54DKgkBPWOxBVh4mRE2duZAH96QY8SyMluFuk4jNdebbuw4ogvxojvTRQKQ4j3u41d
PcrxvKBkc4DPDAqLQFPUSKttWv6mWk/vWGPDUwhpbjI2KK/b2iJGkWjei+Xu6jp4Bb2UIR+JFLxG
opUPGdSubbuooO2KMIgm0gnm+vgJidF/u5nf6eYf8Sd5x514IQPHKx//gW4PKNdKcRRK3I0lh/IY
Cd8UyqR0MY2TB4gZ70oGsBG0XhKrakdLbdOwGbt89eMTwwTUNcv6G5eVi1m/ykGZxGerXGCpFBVH
s7P296lyzQ2jwcUdhxME0l42zT66b2f5pBiJjkPJv91JqHwKt79hUNEkdJHiv+gNr71qnwCm4ZDs
F1tw3bdPoQIBLXSLBpDWneJiUBs9msAEZ9BG/NYSCkWKy6qimi0AmrVp086HmQegpg5LlJSY8N2z
agd93JjRyJg7Lp5d0zls725xcBsDiGwanMFRIG9uWL/EQYfzyvs3QUv5uJXwjZQrJC2MqlRjtMka
2b0F0aL23MeJuqJLysdSIWk22u7dC39D8BrcOBjMm0DSadlmEX2aBIKJnD8EoNxLDDMCFp64O7r9
1ifYxPyXla4KgsNtem1KSHa2eLE3iYy43G3VoS835xIIiw5HGf+yMWKWMHu9dwDHgLbj4LVNA7Hd
rDkYKpOabhX4pIs5S2eBlrzE/2mpUCdhULbs3CYaLEeJqOakV1i6oimnEwFs2uVO2CKPQ+CFQAUL
w8i7agwqgGhtd1CsPDguucy8QnglmNp4SWn1hiGYplNP911PZB4EYy43LMgAYT8cpDRdxCCCxK8j
JLBBlwMn7ARTrL9X0jVJ6cddSrH9e/W+HwGSmBC0xafqoCoIujY4Ne1gUWhg/X3jMwEEAWNXOw4D
5Dl1AFHlintQmh9BumxpFZi52BGoFd5kEVILnlALEhwdBYKiRF52MYz1X8qhAeqaM3A77wAB5CdU
eM5psmF/VGo+1JBv7qUDrs+W24QoFIMIaXdD6owd3O/Y0eMOibqg/PHYSY23xBu641TpMXfXNZ8o
Uj2n/ouBeQa/Uy5l2gTzeY7xI6/K6IjYk76oY8Q4oXUEqdHu8NfqaHiVZfgtGqRZcv9ogSfPoiHF
ZAVuJM4giZRQ9iXN6Lgg1uvhq4uDP8p0DKFwk/cKyvkVP4O7rcMqMx7/xvQDJyMbj94cBqclICfo
IEB+c+DBbJ0rSN0Mx8hR5o6GDtOVfiIsmQ/QLEI7Cy1B2tbeRcnljq3hFnL+QewKCMKvd8HG5Q7a
iSMI6CbpO8wCuhZn7TtH9KjOKaEQJcQYbRPAn0CqCaKUtiWva4mZqmWJ512EPUb1PlKvjbqMpr9h
bc0QRFmgwynE3R/qIupGnIt12kQkSroe0R41tmEAiQUEsRffEbfJd58sAcgpepWPPQRdTsBuXhQu
yTYvC7pcvwmagmr88CFTI2m71CoFf7z3HFDho3wJxpofAjujc7U79nMLPRpdr1aBPeqcfyB+cdJX
VbDrqkfYDv6GW2Q5nF9Qm6Zb4OM989ZMR7+d3vnBqL2PSNyAMLIFWdFH0skz1io4eO2/xq+8czz4
LKna2uSUB5DFE37q1wfjH20fIw8c6KFaXNzXmugnBm0QoEOUtrAj8dZ9M/oIPWLDLlzYcWYDunAk
oAR3hj2yW5+m2LkZ3Hmz89YhGW5qRCphpanVEGeB5nndDy/4Wh+CCgSTTxiShpLd1wf9aBhOZlg8
ed2rm99uJ7tC04lvk3MAZM2GWyMqIUcR/OI22IKRfQNUWLcHHjziKdCPOYKFjHoni/kdGjFc5eTD
BlWYL1TcUJK9ZrGHl9/KdrtVLl6p2WvLTNkIPVhj9Mm69qmd8FmWhR0aC2qK77qNGPxZya4O2C8P
/0qL3zSkpWA97b9J4H7unAxeOB1eGasLHoqCRfTSQUgcdgIaliU3Fu+9+0tTd0nr8Ets9clGuxib
48gxfZJ8bPEU1v4SNuTiL/YIojiNHbK3U3SrqvLUlsj5YI2UGAOrtIYHI4d2ZH4JW7z8fktj2GM7
QHIhxHra2V6gPEfy3bAELyZaJao5ufvqtbMUSVk2BASRW7UnLMxHv4lRCcjKOo1D+3seoCOzGsTc
6gczLMfuk8QyAgzbH6DCHhGFupEDhxhx37nxN2twTrogdJOGItZetwK3+LTOieyQiatqZN8hAHMy
Mk6bx0ZkbAMDay0RmGBvCvLexHVWGCk0JGllS56U7Y9E86deCiDu/k0QrY69qHdEORDUsfGEdFzI
6n0yF0uMgmgjbmuvDi6HBN/oJcqB7UUJB8qUogh2woNaTjUAxjfZdj+OA7x1jbCEyg3/ATKzlwjH
YVa1kCgPjfZ3xPPNiVC41HydtdP2/ND4xVhbnqbBl09iRKkIjCD4TAb+oStl5GzEUNQKisMOipdV
YuDZduP6dyy7mxM8N225t/WUBkhwxJAOlli3BeIzd/7aPMdQCtORYbn7N4yiwIy/H1GulUKtXx0q
KdFtOe3geygqYHEd78B8hwWTCI10+6RBiPEcnCWUZVF7QjEX7AOvoRogyJzPXHRXCLmyZcQ65s3w
z28EykivGXI7KD8draLvZAyRAhlyLDbzXKICebP4dA6jRRW+QvWeqv7d12tRBuoKvWHB+wM0qRpR
rZHY+fwvw05u1yDtMBqQdQCZAz2k/qHmcfUu+FQsD1T1CdNu4Y1/hV84nvnUsv9TruTuzA/1gZfx
SaQb0tuMqvN+PGtFUwdmLaFTg91T4kyGvBBBKfkoce8BodHhr7pGp5KYqgzTfYqB8BhBO2YiBy6M
oCpfTQezROkC1lNI4kpD/JwPW4y9OylN6DxLHfGXng/dvamBFpqtmw5DT9gOYg/I1by++nJY6e+Q
AqxB5uBQSvthdnOw9y1cNMAZwExWTnxSMeSA0Bfgo65ivRhjh2PpNbDRTYHJW2jl3puKYpNbBpz7
kgJsZL2v8kWYmy8b91cQ4VUOzDoC1dX8B7Gc/OAonNfQjbYf1h2nFcOrWPJexuZ50WWYepN680DC
T4lEMM9xiSBOlnS4K4wFrwuG+5Q3OvPcASxf8Nmxch/V7QucBG8RarXB/+tfcEXmpnVAiWkcpi21
T4ODZAHRv4NGR6/u6rdJOSMvrMa60FQkRT09kmTxSz5Cy9dlqtR/qQzvYPLe6QRpkhA/M7RwI6q3
krHXgAux0dvweYzjIyuB95oluLEIGK9TejenwosyMMZzA1rMlJ847atMtRZYsZfV2GOmABxhVM5L
gkCtnT+LvQG7Ab8Win298WmdlwdzWt/7edxvzLty7d+6IPpNaPDszQRCtPG86X4ng7kHVjArfIsb
2XMl77oNI8yH/GVx5LH2xk8ftyyOXVSSIGkpQNwpKYCbzgnEqy/d4t3hy8xiArS6hYxuXkBGWtA3
rrqUZesALbRfgfrpXYvmJwz5KbZVCEsA/XoKthRspD+jAK5VzjjcuYfWR9dkMcP/WBcMqXoKEki/
0GVrn+JxBBmzlTtvUb8tU+gk4ebbluLLc1qM2SHc7QvKtfDl70uOOlUICPcNcXcechSijR9ZCDqo
DFrQ3PwkS/aOAfHquURiUqjui8Mwd65XtHomaxksSVXXZ+nhWm29GC8eKgXD6HEcu3UWliIrZ6Sl
NgOQkrbDB1Wl+jSQw8ZiOrr+8iAakcrRsMxpjd6ZAKtLCf+3qW9wkmAGiMWLI0KSdl0MvhJeeG9L
HU1/N/568Ed7GxtZcGAWpTA/1CcOQmTYa9VCUTEgFYIg6BbmVbiMul3cxN4+Wpu1GOvFyzdJWSrg
Ckxm7V8XTIxj7d2nejiEsu5TLJUw7NRx4oTkt2shYJ4G90e6K0sbGR9BiXMI0e1dLO6tZMuVOvxG
5hJC+PGTkuHWTH1BovU5Yl8MxT/auYJGhNdlVDlyXaH5YyzTc5CO2IGUM+21rL4D0KTwE3Uurj5n
4ilFWhVxLxrstT8AaqnpQQJkW1z9vNqXODqsFd3HTf201C9UkWwcw4c4IOCgz4I+xbKK9a1UB86W
U7dGKhczRZ2DCMDHNNUp2gadd255k/CJgv8DerVtLeglbLhAljHkOuOwFKaLdjJifdqp8CSIEekC
DXPK6/Af2eozNCEvga1ysrlIvLCTByF39TQOqDokci3EAvx8wnWWunyEzHI96sj/x/vx2Aj/GTx7
NnfhBVjHEWvrmngr+E7smUkb9m3K0dO18xCGHzXtbjXBzjLYYzbUNmRytHTXwC+eQEQNUwO6nqBk
gXSha6ezjZ1/voTm3/feOlN/lVF9Wtn0bXX3j5By59iSZyE0Bim1/d8xlk8k8IFJ2f45DjB1T3AY
GpjioINlcgA9pdPFSjB9Pw4Zp9yPvgcVv/WLugbQWqSjWujVbelpccxNzFDMomIT8gaGMnnE/HO7
tScUfj66H9E+ZqT+xLB7cDq4ia34nIfS22GDPC2z+75O3U8DgjehAPIAg5NXuAoSF0AUXucfFJTZ
RLU4JTlFf28c/gGM3EGj5Nu8Et0d1/CRxus9jpHeQfzdQ7IRabcA2T9D9S9WfEQoZmN8o8FKz7Kp
b4DuolQoGL7YbM6khp5JKNKmwl1/Kgs+q8fEOs4xMsUgDRV6MBkn/NwPJsoaIGfJgHI1HHLthvOe
HOJuQv4SFDP4FSPEiSNEavIB3kKo4hYmZDc3YM65VAIhi6yu3wZkCreUfMFpAYWUeLUk2rmw00Nk
L0XuqVicKgHDTmtAlHHYafBTdE8NuIe075DeP/YGkDdeU9wMZGeg9dn14eSnMKn9BJK9rL4FPi0p
oLt6x/j0e0QgQ+yfGwMWZu3xjIWssmjqfzf9cvaxKojC+JCW+wZSjTB4Z2OVgTcNAHQMUw6/VpWs
jfhDevkWLL44NQujmaI6+PKI8xM28PsL9888Y9WqjflFK3mu1kWDkOAPYuprHOivFprIAGSqhOOL
hMyFuqjD4fa5MSgnZo3RyaP1uVyQuC2rA5Ir7/imToRBmwZW6S61nxnYkgwFLaEhg4DdH510N4vG
QHGFXGgslczHMDxIao6ID9933fQca20OjsFbBV/iazCG0EtYiGNWF/JGNh9Db/kMZBdenYVGGUjd
l82sCWf1yV2m61hFrx3FI/RoEQnYjgGKJXMdkt1IMNtw71fZPvUE4jfDtgI+BijALSitWjx3gKeB
ysHEwp5cKBxHvnzwUP/uNuHtxlm+DET9hbMBzMW3h4lhAO87Bx4okOBIxx2Zd0Yd1sBAwAAiVunL
442QbaHFlnL5ZqktmH1+hBvN6KnN1h6rrQOew8hkAyjirdAeroCNxrqiR5gjnGM8q7OIIBGLnfxN
sNS9BQ/SvW6AOj91IhSvVSfK597BBzX+4BzpOlbfkWq2fW098q0ijTJOMTUvG/SQP56IcbnQsXAh
AP+p50pcqzqY4TVFpCrY13X8UFBsXaGurXdN7KwQGVh5WskYHyAA94pYNMN5xfRzrgMlvhDajqQ7
gtXVK6HvdkFrFnXp9HsCEXmCivfycw75n5JB3hLIP1EHOomO7QC6ZQTXQyKaQx9ozpPY+ouGO/Ua
ebVzcIfpfWjwGJ0SQGjukeY9MioAX06td3R1zMFpqn89nEU4bnPBSQFLarZYWHoa99YO4mONJ4ja
wneYsUTmVk33WJ3uUUNpRhocbR749tdOhuTJMmCf3p8WM0VqqihR1rlIo+6dChJuyz2cE9UeUBLZ
gWSu887fvH01jfeuip4haKue59BksIZDR0Wb5dhDQJ0tehBJpO21Dd3PqhpPLf0rrYOaZuwdIGcg
2p9HUPRS7dTKkwU0FdxFn7FzmUuWTPPZDXkRgXbh4b2Npj148qTDTBe532QGvSjIXlqSrV7325Nf
G2OAkd/x3qaAhBn0Q9tvTMtrYQkAPz4gdIQOUNXE6/bHi8rT6GDVDcI2TEtw7hgUo6OKeA6w5Iqk
5QNqHqBq4hAQ0uqjZ+X42Fk6nCo82+SQ+w8/GhxbtCf3NsaegIOPwjFGD21d37vIn4q4sjmyCspP
Bb1j4bWYqQnEj7MWGcKNP0Szm0x1aqv1ST7wpBk/iVx4cDStA8Neu8BW1U8v2rJziUSBhI+sgfex
Wg50kzDJRf2vvo7+4OyAALhXXyUybN4BD4oCLQUY+o1QSIRyiql5kAFQtCmjsPyjLi+Dmz53YQmD
rbUK4f7FvaoXOBq0ntM+EBeutmJa3I9t7E/DCLluE+yqlUO4LNk/RnFIAmMhvyJ3cdNVBPwiQ5Sl
xGQ7kXbeTXrdKRJu2IdVjICvZcKQ9fAjwb6RRKz8JyhowBHSV8KmS2fFORq/qwFuToBTdO8H65ba
Rf/BfYuXZ4Ykrl0+m63N4ScBoY37HHy5SmbWmmTqMJXV7t9I/u3NADE6ZZc5wvBv8RcBRKRJgAkb
ZhHEmDgDYFeN9D84tuO88oy4Ql6X4HRGFUmEiNvStjln/HUdeZsjriX6rnsD8ytAt4eT9QgNwKWv
nHfQ3AJ1CHqGCDuo11zpocafAlztf3oO/kfui//ffBUI5vx/GSsu30v1t/3fQ0n+8x/4L2MFicP/
iBCwFcIdQZFzTh8xo//lrCAuXBdehNRnJ4RXAg4KRIL8t7XCo/+BSCMfqVxQaCCxxMGf4L+tFa7/
H7iXkW+CnkvXQyx29D+xVvyfIVGozPTgmAoR2Bqil4Q6/3esY+8BOYOvsLuImVVR1iGSwL0pv1P0
L4EUNkxQTRb5p/F/UXdezZUb2Zb+RehAwuP1eEuyyGK5FwTLEN5kIpEwv/5+kHpipLozrbmPE6GQ
OlpinUOYzNx7r/Wt0PGtQ1KpYvn0l2v1f6Bp/MbK4Rvwe7skZgaeT60YuPymfwVd5GNOdJ3uzK3t
pXR2rMdB/OKlrhjYcJHokfjmOv5TohSNB/RFU+BdKordtt6mQqXLyo2oE076//C9VqTS/8Z88L14
GXDI2wwtcJH8t+/lYGzRYqzEzRl11e+illHfVuXRaLZlAReAZJNFMWidXK8/lDVKclqxNaP5qjd5
8SRnRh1bz8uYxvmMWMT+H77f3wEh4Ktj3ye2RkQYbCgxghVT8hdASOmidelcv7uBgVgGSlfbna8u
3r4niz509z4xo9FXUbp+fzAsisxWvbCJvs9lNpAfFPvqOUZXZK6pg/r7UPmo6Z7GxuT+P7BFfqN0
EVNGIwVqCmNakjX4+293WLSz8IguEtfFnpCemEZ3yVlWgA+w30/a2WdB3fxCCjZ8KEtVzju0O4g7
JWDF/B+YaOtH/eWmChyNAscSeNT1weN//P2iNXmWoBwU49VJQqNROyNjuo8jHkusFEPRfc0DqbP0
H+7Vymr57VNDfu3ADu2VHPN7dirrvBU0xcxhAcK9gUiiJIt4UNoUaRqZzMfFV4W9sdgrpiNxIPz/
s1VE5vk/PzK/PTH88iDm44hbwOPsYcv6+y9PB68xfTPKK6AdB3Wha4C6ezVq4Y3s2ry9/eeP+zsn
h9tOuJntEzVIyBtw8xW79NcH1J3ZtzMq36uj2hLpxNC1HjWGjJtsOv7nj1rZSX+9wD7rIe9ABPKU
5YSl8e8fJZM0iFJcyqjrrHnYdX9eQpEF7rUOe6t+VU3tLedZt773D6iz//bREK9DghS5nkBA+cff
P9oKvMqNZwaUyCOL6RgFVLlO2TnBY5vjHz/Sf0jUXqaDpf7hqfr9dq5ROSE7QEBWnEAX85slzrLn
tFd44i99KgWljq550/9cjhB/8CT952v8B/Dq75eZPUwIQQbCCnWzyRj9++/a593EWKMjmaa1Zs4V
Vj+/a3eZzclNsWLtea/BBRRgOfDLFUDYKuNd6ypM/D2cipnhoVYbU3rxGWhGtQNUFWxqFBXXBI3v
foQyslWadihHG3OpvNr9LONgPCElDp5HOoLbSRE9BZ7xgXN19mKScOw8uliJjK2DzKe89C62tUza
+mWYwRDsLof3WCfqO81sc0gtUZ0zFyALj8P3euiso2+X+i6mLgKoYqtt7CTiRDXL4NuRTnRVpdDH
aImjj9YETCVv0arUaeutcJzwgEylvqmpBUtt2Yi1ioaSLLWAI7GpvmK1Us9Z6IDFMXV5aAe/uARI
Uegt1q8jjJ8PZnSmfbC0eKfEkBx1TMR62rfZWzfo91AvaI5Gr5SceGllJKO17OpAl8c4nryt9JWJ
j1wGalTqvwcdcSVoj1JOEK540i5ug9G3O/qmY713kEIjVuoa9aZKelZQG8JD4yftxxRl0h7lVLNj
e8b/Pjo0Omap5v3cIvPHFf7UuwFQ6UiDbAq0+BA1WflsWtu8GzBhQEP9uLlgHIXAPaMF/+C6wkPr
xyRnI1KgMVu/CTj2Dxw+v/mJoF8C4V3e0NT4F5BLy9bPEk0rKIhJ5u1eirpxL20WgCz25LgJW5ls
s4z/rBl6JDKBFbvW1Un75VZQYnwEdJB9LQwmih3LQ/FY6jl4ERGdeSvNzKfaE8umzTBeyQHMrQw8
JKYY9mNIMx5jJ1lH4mikzPZWVa9s2tL2AsZ5c/GjnPyrI/oKQG4U2mkRH0JLFn79IlOLh+th8iYE
8W0y//BF52+noGeaU8z92WrS1cnphV/MaOUTo4i6OGU4DJCs5aE+tbb65KR29dOdfXHuon48UoWV
myyozIMMae50Y3FABJNvB1veh3liqNp1fvM6e0vOnJo7ZLwFrIyTY9hDR3cohrCkhO7NVq2kRy9p
6x1rMtpcx0lo0vjZS6jErXCAcMxh+xO1V7IZu/Qsurl+ET5VNfLeTRkV+hAqoFIzpdpXsuKOxq/R
+aRDd5tTylwvHx6T1owkVCE5cCuoFFM6mX2O4GkrLDQ8PLLReDCYOrejKZaHUYfMotAWn5y6a58a
d+5fgiWpcUXl6VOepPOtSF0sRHIarlYXrEaM0PguvAVFC1bHgveyc4j/2/shePBNCKWOHPAsm365
Xe742xYWFbTPCYNKxljtGmW0r75kDHasr9TKdcIfEo20VOc4LLJ7h46j+Il4RLxL7pzzaWlc9dys
UWe7sZEaG0PhBMFntLN58kl1bOdwpJa8yC8GR3z5HrUGY5zlzH3wEnDO+KmiqqZZUjAQfaLRmE5H
B62svXPTXlSHPw9mjRUwLEY9SXr8ecoAnW/wl7n7aUQ6k2+taUQgFvVGEepioUrhjAmJaNcPVI0M
SVsnO489ThhoRzV/gnFXhp8FdOmeidQLUZp0Q3RLG3sB/jc1eXnBBVYmyEzKqVU32vWeeQhZiVfl
bhtVHJuFYl35hHNkYhSZOKG9QTceL5A0asSTHutosG3DdvRuflf55V3GrVyePFuywzrWuCS/sIVw
fKq70ntzFAfHCyik5bWJecRQdAjF8TgIUnalUOaJ/2XCMzEd+4i1Y9tbWGcXp0VLs3OTAKjZpltc
nKb1ypSrluTgCh2a57qWaXkZsqBbnnQzReiAA3yGe5JVR7rtPJ004uQYMWjjxib0+SU7ffOrWaqs
3knyZtqr0+cqO9ux6dJiW4MRGzFh2dyhbB82eawUE+mguQeakMtD00uXuVvM/b4BA5sh/ljVSk26
i6qHKnT1h9qNw60cJ3ArPqu8vY1md8Smyx2WzQH4PKC73G5Nz7tvItfe028rSEKVZYn4askW2kk7
ATkQgXIRoQpt4cRANZmMnq19WPSG1niKSazNszQsQPZ45XBkYoNl0KLR1978SpTMyCb40p/iKRrV
L2Q43BaaiZ3pd5y7CnbLkb9NR8rPIpL7FCtBcYNDVg7fNIYWbN+MwirUErMBK/ELZb/uIO4tia9R
2VIVpe+cPkA4LZxNlzOLpNc/08GOUCViH2IdA1KUv3aagMYHA8uMK5UJ6SZfG4WvMd0kQ50nz9JB
E4ENCdPbOuaiqPKQgs6ZLN5zji24G7KKVjpi2cSTrd61PfQhhukNw46PlsSKF6YFhq48mTZVRATl
cepLelaqAvI2yMR70K4/ffObPnkVs8Hl1RCcA+2P0STWl08cyz+jQs7P/HrNYWyogTYxoi3A6OU1
8JIRYMVg02zv6lY/xcP0RsoliC3l5cckIjjS0qshzZt5zpyOwdyUWC92mzS4JGj7t9Mal+zR8ObE
ZX/oWFd2CIhQuYSGxEwcpTsxZP4qZxEbFUaBv0nicECvaoi5sPz4MkOQ23dxShJRMLGwRC16wsXY
unr2o7SiKbUMOH4pRaedjIsKbWtUuVhhZHsP/bQqz/Hi2TTQTHLK61KcXISfewRKySHPxk9irml9
wn7Cq9IEcmPXnn81k5ovXuHLq1OPWP81bk4DMmfra641Ps4gwjPc+d8ZGFRHt0j8TTWh64cA15x1
E8kP7SKmTeS28xleT79v+uKXt9TqWRLxuelFSHzokoDGmtrsuS3443qRhq9+NQi0M17U3ZTdNC4T
A1BpxahiTgkuM8PBXsQ2VitgyLcG87qMHZ3ZXK+NRmNwMmzdMDc2I95RvMeI9m8YgdxPSGgxflQN
uR99Z2EKiu0iP0B1xMZObYXqMssS/xMe1tk/hHFaR189FafFgxnnot9ELL5UnX5fcATEZLlryElB
iNVE6/CS8RywGI4Hkr7a0L3kbNYXrFrOdzdtk2vpjs7ZmarWME1KzdHtIqLpgYjitdTpbO3QXjMG
LIwaLlOqx8+tVu2T9umTb/jto2ctW8GeH6xyvbqAYDqnxvmcO270mofFdMlU3z7rPHHPq8Cs23nz
1DO4m2g1KAVWeCnNVJJQ7yNJCbouYEA06oRmXpn81MMcf/JFjpo1GDptM/2Z+TkaPGgIlTVhXpAR
c7dqKPSJPxhaC8OzvNoR1QS+ewq1OAxqQEYZo1XtXJd9yxRzzNAyV1iuvKEbbnOu1DcT5eULTtUk
2cRyWD67bhqwoXTYgMJ2QtcAjNwmR8eu5bhFc1zc/ZLX/hJFc/+qKfg/sKAjtUAKWzyqKalOeqCF
PU02mp1+NEgq00K6KJIqeAbebAeMXOp5uqdofvpTEWfjyPWd4YnFU+lbYDKK6urMKfLebJneVjrd
flK5eDEDPhbjLg1DRj89gNjxkcum7aFP6vxj2VRv6IG9E7+gb7YtJdZnLi0xBfPSIRqDCgkWcYmD
g4XM/ZhmfXOV1E1H8Agp3NTQxQKpGMw8xJwPmSXY42uQhwg+xyIZX2GkEjNbyPKGLra+d019t+Ss
f4xSJ3coc9Ejyh7UztPsn7w2CZhnjKHCbIC9K6apvYtKz9kiqFC3xS54xHqnp6aytXXqAtDu5FFY
bxGFyoRVYVl+8LI69c52g+Zrlc/dm48V9OgN0U/MSCXwi3aIBsbmrjdwXEEW5OZxcfJyyjFQVEh+
RY7WNSqCCwaQbKcI9DiiRFuOsxGK+qrp746u1F743feBGIyIYQw+CIvgkxfyk5wd9rIMrt/Q7ZvZ
/+VPFjObvr6mSD0PkpHIBztx7I+aGuBic4qlex+PD3qkL79ErQN4b9H73BThF79P+gerMKw6ls6O
uB4BB3hdePZt0x1rDxeEqOnhVxH5ZdgGQKdA4GhL2G9yGnuCJxx+tAyqCyAW3hGJYskbC5vhWmqf
qwYep87hdJioPyUJ6ohtZFBvHkgl4LvwhZh91Mluscsfyg1RgMKS2RuDFKIQGglpkFS7ORgoR60S
SSgSUwmP1B1/zKP32nmqvJQ9k3FgsuAH4+U5qNzwnRqrfTHUkQ8FlUePpx0M636MrPE58Tgg76J+
6B6dHtLwfa55uxgG4LPL6snOMVSpCFKF5WsGldi9g6e88a2PPuUVs0CT5GAym7AwqMh18o2zjwDZ
ESOonIP62XZt5wu8q/7YIt7Xq/GRokyI8lM0Ve5O+xVE9Sbxn+0SIf1SxtU5b52vw2i6Z7Q6nKNk
Yp6aTo6XeYFPFitG4knA5D7hnPCSwE7bFojGdvmEJGPC/v1ZBiragpOyHvMCiIoWzinIZpqAdpVh
0o6r+2CzhkVKh1eIXnwJ09U/WMp6MDPW9LkdiG7YemNYnZdmxWxqTkHbJgisfRWZ6QFG3YwvBcuW
a7z4NjFEvRQJVNyowxVBGQLsTjofGhQ7O5cd6jQ1TnBI7ZRDGc9JRgNClue6nYr97FT5C+wv88Dg
2+5Oxp4R8kVh/c2TVvelk1Ku2iMXCAlenyqX1huNUxbxpWoOPNFheYocaznQssa2BGhPvKvR09sl
DKt953nrqMv39n3MrApjJaRjlpwQPkTHyrj32gYvUJ7V275kpqZV+eSUlXoOAherL5o5BrMzg77G
Ku9xztnMbsb+1GE1zr2SqZCRfdAegWG6qJ/L7tsSoj63/ZwCtWHf5vmbBrnnNPzm88fW23zOxaaw
xZPo2/aSrHutLZ3+ytw0uk/G8VYMkvuhh0AG4Blj28lkybUGZSq37VKhSYzwcm6mQjBLz61x2vsc
AF9gKTSPgytyTDGaFzBf7PeMhgYn+4RydUTutKNRhzvd1jbzVAPFb+JMeIM3qA8q74y9FaIJLl1i
h/t+icdj6llnY3f49apVZdVBYNv0K+IWh4Wtfw30ytdq0uwaPLLHCkIKrLci+AZ2z3lb6MUgbh5Y
xzjvc8GiPjwojqx7LsAvJmafu7QEdFF78TMonW4vRtTeM8jpkxil2ApZ9sdRquKcwsyD5D9N80b1
Yr5ZCKEF52gfPwaq4g+TCQ0tEd/nK4RXSlr/1VIz5jbopQc6wLW3n1y1UEWF3dc6HWcySOC4byyr
RssW98tCwgruCnwvZfWtWqqx/4rLCVXTIrARoxTnF2tU6/2I63T6xWYJJp0be+uNVezcNkYWx+zf
exlQxkOZjOz2Vlkh0L3QGRAquVGKpw3EXH6lZZSktySIcAWXdI6+22PahSeXxQ57cRasRlt2MFDN
Ck0JxUtsNcykRaABT/BgD/rzFAiDfmqTe1gzZL7VItKAs3cTnuNp4mg4AegRmfhcGCfe2J33WbHT
3m1V1r/olayAuNQy3lOphZwQrwM+Kcn6Dla138X8UcMoJF/BQ1NKasnMaKTNdGA0qUK4hdkaQo5J
V+nk/Fun67rmLssIkMyCNLA/zH2GRJxzo79I3jA7VHgaVGvHD8sQ5suukcYzH9NYe/dKW01w70Zl
B98GWMXlfRnHOdmDf4WFHOa2bo5NFUGa2CwSh8nHWVY0EbNcljGGXG748+y4E5MpiL0F94QvRo2A
EjTzjt0f5TMLdzKtpsJSa7TrvkxeVRn0LgSDhS8bjWlU/8rjXi/P4WJDDmBNiSgxS/y/6rgMtcqu
0YJnD6LLYsIn19KO2tZuBp+E3gAOJGwWAlwGJ/00kiyGhHEgxI0ANhenNTfuofJd6viFMPv824IL
hZZmslA8DrPbo8xunT6MLrqwnOnRcXsK/zKEHH6VnZhK1lb8PrWzmXuMvrtOpg7lb5y49dOIrcA+
tKHX0wUpOUuf5VDN9RU4Ea1vOx5DuCOsNMw2TIL8Bq4AmvitMA2sCsYEaJQjoRHbcDSlWYAF2wYB
k0cUDEyF9Mpn8+f6YtNeGHZeGHvlfWymtngnHwlxDjgegF2daOTqN0YwieR0rvT8vghAiAC1sP4H
76HvFi2u0QFe94MQ2Toya1suvAtWpz8kpCSYZx9tJ3UpIGsme0Hi9fmtymxZXGuBNHDXgKUJvrAY
F2iiehTgnJCF/AC9Q7yVoDt9oDpUa4oa3lXTPk8pjXlzOiYkBJGZwg7mPeN3szZ2YfkkGze2gnfZ
W8J8HMvY5dbBbbb5B0G268PiY14IMIKIlsMTWESqkS5Jsf+g+fQ/9iJBTpJMxB5AUoJK4/QZ3AK4
vyxSQmmiw4cUSeVBJp3THDgmAwbyEN9iYk6DpXkqCtwQh6xvVyj14hRZc6nyVHxJilCjBu/Bs4K+
pU6EkM2jcWILHOMbmqHQ2rsRs907PhZyytn4F+dD5vU4C8dcMSBNagws/RzFh7LEsUooEPSeLc2O
+CrUMJH/Bn6AzlmJdfwOk0s0e8BIy3TI3WCsGY4VTbIbeyRNWyTHnK1Y+CZ5aQwaObzUZpV8wGvx
Lz1ooOjiJwO2Tk48xiz7P6ei3h+3VbmTEi8OspN6K00YyHOifPRvc2mZ5Wb1VWDA+HSrKmSoI2cf
L2ZsHsZe9kBcIXJdebis+GFQHuw/PlE9e4Uou7e4B3G0w1NVHmlkF92FUtOZr8zghvBACELQnCpn
qO1n0NNzs2Mh9BcgO7YpHuQCyZ62guib++QhPfb7uksOC4d9zrBNHMQ3CiOZY/Qqp3rf0T8uLlj4
c5q7Xqw+I1xE0w5VhqeWNo3Gp7ami//wihKvh/CM/D4PvnlKa27RaXZAs/4k1tErOZS23O4hVfW8
c13f+RxWNe8bGB2KKWdJu5/wTpY3ekSle4Ik2M4HlKIR8SJ5m7hgmi0n2a9vGEt0RFF/qpr10dBF
NX//8+XUSvCMRraK5cnWS4iLRiFcX06NEdW8ywKHxiDyoKW/OHgMQZRwUAwOWtFJZCjUgWgui764
CtIMENy57grGsNNpvgSzo9LHlSMjrwVqL1zRE749eqlZW1BXAjGKjNg140L/MSACb1/w4JK5ouNy
2OLzKa4GUGS6Un2697C3x+wdhpJA5NM5SVBw4Tw6O+BJ3PDCUKSuv3iwQYZdDspB7UtVlzROyahh
NLddMLotT45juAVd6FXl0VnqFOsitsMdbh0dQRNKSwn8SIftfKFiZzy8cVhxi/eC3k55YRsIyrtv
oqKdYeLxmB4Y/9JZt/wuaA5dEc84UJv5hnOVoTiDCMX6SXgHq9dUkkWKNHbEBF7GYQBNeyls9OZe
bmFZ0l3rJJ+w2vgYrSw/sgSNck7arNN1Mj5WHj2xx3jKM0zQcMbZOZHsu8epMsyzMvJfhn4LrhiQ
DKBuq4RjnpPWcoGLjMBytKPitDhx7p9EVuniTLkRv3pe6+FK0Qz3dmlka97XolXEry69/A5SiLKb
GCThHwQtsS9KYr7eeWUBrODPPeLPUelUZyjuwCeJF3xubXrnIvm42BDE0rJgmKo/dXOmg4c/V8xQ
OuQsER7TFocJ4AcZAlQWMNstzzXZERwKNw5xGINfL/PEugLbTXZylmkpzg638kySgEeC8ODq/meg
nETvoC2so/mgUsFx5hz2Wnokmuzspuq/diK0icOZo4V8s7DtRgexMvpETsrcZJszWyoL69SEmsdC
zAlnYksMbfc0eowv6HxqnHd2k0/xo0XnM8GzmA7Rt8pH9I1Vrgx+0GaQ862HQertCrZF85ETkW+e
U06+y1PiGNd8DNMBRTpHDXP2Ciswt6pJ7eVZuRH/MkBaNNAG4UnKz4mlMu9H0QSzLQ7g8Wt9dRdY
FL/YT6qSDQUjaV5t6F8v1kPPPL87jkVlAyH1+rUhbA0OgTE7SugE0mhmUhn8SMBCw8rx0qy9RQok
fLYuU2LZWTYQ5mzXTo6VYHqNGSiM10a2cwdOMmphK8nahbsRGHb6b6o2mPISdKS8VAwHYkYEsJAQ
uAna5pyHVZg15qVXlek+UEzM+ZF5rB/d0F+O3rYonLo+dfCiv5ZqFliHygEPGj3siSnHqYGUJh7o
P9WSMElHu5eUoSnNdlUw9vj3Gckn6oBT15wGHlkuZcPWhSojXA3IAJ8eUhtuqMhnVgArEOTNbCMO
ld035TvaoxcwmuqeFlY3vURdl6e7PB14zpqo4abZRYx9hdZF150sy0LRWvkk37wsNmeaE2QcW5/M
ElqfGDT1pxFbf7eFPNoUSCN9M2M8CMw8Id2x0l9hyOzzjZrVar6koWN/D0k3kj/sGTJ1QyWVBSEW
GplNnAGYWWZEQujaSb/Hph8R98eTTN78OeHZSGhvxu8MWMC7zzpLzFnNiM/dxSohNY0Zo4grcSlu
ee9TDvL7xAS9/TLTz1otP1zYk9vnlr41NR2UB1jgcQcuQjvlZ585Pwt9iQ2ohZmeBX11IEbYwZ6X
cuj6mWV5ABi8Tdoo2DazZKRYFT0VVU8mDde1fnIlkifmk0tsjjNfeQSz6pbF8qGDFw5RItdB/71u
BkWCjUegD5odplDDVWFqaU8KjZ1Yhyz5cluUdpyHjk55gxS5Mrh/2pHyLNksVqvnL61fyZzuCMbx
e40T3ns2gs3xVCvB2iyp0Mt7Ae9nuRhTNeiBOltH4bSFANLjZeyTNn4qktALH6JFI/On+Y8CkKZI
J9a3Hj/NfKVmGIa9LeiJfA59K4/3tIHrgdCWorV7ZzuMvqJXWKV1IneDpvWCcxxkYFrtazQVVvcI
BVKL+G61bg5VP6846A77hY/FFv6ftR2/qQDX8t13OPt7vueA4/R+Uwb5nKlxLKjpaNo6cF+0N8f9
56bwuvINpw5Du1gwcX9aKu7Qlxj+QfDwxxf4H8lCP7Y1f/3O2f5bYN3/G7f7+Ktd4+L+f0i7W9Wg
/3dk9wbOwvjW/I3Zvf7EvxPvYtSj5N0RXkc+GAM5FIx/KktF/K81a86PgzAUjmeTXPe/hKWWCP8V
rnolsmdtdJ9+hETu38pSywn+FaNRs2N+iGIVIvj/RFqKFOk3CRjT7zgOEZauY1DU8StV/K8SsDHS
8BB03cHfWJBMK1f15XfwKbR/vEqM6AmCMu13jKXdCLKt3QbYh30U7U9jV+T5zpfWLHatSItql3IR
bECpeFg3cTqmycGQZwZRueZgf0sHGpgXvGJVtIkm0+vXcIoD++wuKv2cD5hWT8Ey02OPxxQZ9rhI
inSTMampLRO9MdioSUSIh6dkiry3EC/hvkz68ksetoTRjAEq/TIrv3qmITrIT+rvcTwCG0RLwqGs
Kh6ItMq/wKIQG9u231FbipNHp+kQmCZ8z/uq2XuUw0+qyqHlCaH3ng0vYePNQKNc/OFPRBwlOaqU
mCySObCsLXeu7Djhkyw6DJb30Zk6+YhZKEGXLdv0wzDRCa45gh1Bdk8P2CWYqi8FFuli6El/yIz7
AM0HTUgkp+CnLfuvsZOKLTF5dB5GJZ6o7EIKY4B5BzplzX4GqEE69CAnfPygkbZaJuJi+wNTtC5o
o8ee2vO7aGxy2MLqo8+k9YyWL/0YpzQuQSJG6YnCLdozYmJ2xVCCLbzuIZZEybuKaHUpVCIzgWxo
Twpgkohat+M8YTXKYv/MDlsdQYOUr0y6D9bY7kAcjzhKlpQkJKuyqBwa/9Amg7zqLq+P3DRrt7h9
/1pqKR6zRNzztnzNXZ/tb45UvHMm8DzLrOhWppoJYQvf+SdK93xnEcB4Em494VXpq+wejNYEims1
/IUFoJ+M7wbOQwTdY9+b6dKH3C3wObQa2w7GN6dKC8eZY73EAcp5KkGP4qEo911D7zXOsgXWFJBV
4pX9S1I5eoOecz64JfEzJgeENPYPQYrycqB1s4E3fEzDTpx7dyV1GPfeANzYBWU801cKHoCMuVeb
3ZoJ5IxdrFfOUVdOek+csfvYFGH9kLS6+Ll4C738uR/qc6VzRuUu5MHEy+SngGLpeWlkt4VPm/3o
YWPt+oVobUxx/k43NiVpIHgALYdctyl/yt0I0itxK1sYjtTcc5kfFC5bmFkduR4CmFlEHi7Bevik
C6eEWlQ6OA+T1TMQOUG/Kfx52AdoAXivsv7jqi97pnXgHIsilUhk5lcn/6OrA/E4KFqMgVXUXIba
RyhM6NeuccS30fWKs67d9DlhP8YK5lUIfrqgxKLWTY8RDKg9tNBiZ1vG3xJCfFwWu37Ult8c8Oe5
d5p+eEtplT3QABzuC+1yFHKA43+2KQSj2e7Hcy+n/CrzLDyIsP8ilEj3LR1E2Apzcy+wjG5DN/iE
2zGAo5zGMC/HuNCMurjrl9S2cNLGkL/OuEkgC0nF+pSR+kWux/RFA1UjaHrec17ibmd5Un2LiO7d
JgU/plWjeGwmTR895bWaREmgmv8YZROaozIbIQbh/UkAeSH9ULSeMWNJLM1p9XkMcEzJUXjXcrIQ
X/WwsFvqGxqcPx1TfkcBEaJCJ/qktvycufiMzaqH9vNpqotlPqqYtTEGM16frLFJUxpepTUO39d2
C1Nst/Z1y+w6bOkl52gMd33qr4h8u3krvZlQcA1KDNtXcE84JNk7igZE+PRCxXOIAAKkKFcNdExp
QnFb/JSlhnYi/L50JXd9mPqUBpBI4Sm5o2h3xP/gJ8KavqYqtsxcHNXBESgfkT9Um4Rn7UTIkDgK
OstlPn/qUnORTPgCPuNmg9qKk/C75xHc4uGepAFWaNuBUjVz1M4eUgcRh2mrF+3qicDRZdtWcmdL
qG9VduwF5jZ807ZsTxV8myicf3j5iw0Uzor8rxJNwpTaB6HMEZjKPXLUoSmWLbKvvVsDKS6ia4eM
oF5VFLV7TSa4A4S7JjC0l0ye56IjR6WB20oDnuC9DjlinSI1SpZHonX2zThsY0bqwwzwwPJAbWoY
FEREdiCb+wtJqXIj0LptSit5dml125lzKtl5yLS5jVW7s7z5SVsEJWrb+8hqBo2RZiIKvwC6UTE6
eYabDj3jNhyIFXDr0UWcA6nOqbMPciQ20DCpka57I1PtpUSsquhegppSO1nbzol+qPdQQY37aTne
slzychQfhGJ3zayy3zVRErxKJ1XxvhTlK5aW7FRBM9gUxGgzMFqHgoaV86DGvD748YqHwbe1VWno
730dvzuNrI+mXonLzTr9SX90AetH0I4ELmZQKcy8DOd4Gr8nU6HvSYaodBoUaCkcko8BDMmdDF21
bdz2MkVIdKdMD3tCXH2Uc96FNZD8ihFOQ971484muYlO6int4sc2VOjS9ZDtSosOl3RTSBdJKBnB
ru+uNj+Tpb2LfDqHZDV8Rym4qjkeOZ87p2SM1SH12hefEZZvwYLltPKmC+gStTIgBSsYz3FAbkTd
HQjAOYyF9YCscrlXYUj6RjV+MGyCMcKX7dSwfFRTyojEpPBdw8sw9xfcvh/s1L3J0WFFxPUYDXAK
ImUDNa1bhsMIPU5alsw7GrjEI4j3SxXL5pgwM6WYoLtzcNcIsFEP4itNDnZxVuzepUzdhzXewtoQ
j9gjgrwFdV3vfZmXX7L/Yu88liRHzi39Kte4RxvgcLgDC24iECq1VhtYloLWGk9/P1T35XRlc6rY
NqsZG6OR1uysyohAQLj/55zv9KbxOmpcpFGdsQOj9giYjSe/xrwlVZji1IH83XHXg8PooCaS7HkL
BgEA3iTl4jBJAIWms+IwRu6rNYXki3VwP2aeIL3D/Y5+ZLm6zihYLRuYHaOEfsGUBdp9DxwFwRCe
3PIcePmIrJxdp5DBqsGh5XhpuevZBOEa+2IYl+Qsa5sTJlucqvGeiTmxfZdJ9lRn4HLsW2fJxVWe
2Bd5H1MWIiwDNz7AXE8Y39pqlJfMHe4Q9O96h7KTsbI4f6tz8MB7oy/9ibnTt8TkIWEshvIDuwN2
Dw0nGbzyCBpW+zgvkw1e4ZUxCvemq835sY3rknwwq65qNpjCWfara+XfnCARe0hB7nGuqnOlK2a/
ef2sEuZV4UDor0nIAvcMVvaKghLi3pKIHqHcprqsiKycLdlk+Yz3H4RgvaRy+R64OLAo2F1O6WBO
vmaybgzWXdS610mCfxZeE9JkE+n2ptW62aewO3YsgcHKBIY6pG5afgkFNXhby6Rr0TI7KGgKI8y7
05IgHzCZIV2F4LMRmueLcpq623Kd1HiUgpg4Vk1sVxM5FnfEL7gI4hXGwP/vxxo8iZV6ORwdBvtH
AJVgIfoScnTMd2rCCh9m8yxT9bytsYdgSIhqRdkrVM9b6hyzN2ngCi7F4l4HSdpcdo6s8HhOwVWo
JmygVUZQNy/qBcBqhnFzdQy+mRMGlQ0L3BPDu56n0TSc6ADjRBO41wILq5hhgF8FtMq5rY3UPuRu
Ve9ZZcOM08lLkndDzPRksQ7tIK1zDGvypZ1rVjdZhrrZOSSN47zduVF8s0QwMmgv/DSNvQVob5qK
m7DrzMp3osYdnqzJNRJEAYDrqWGo8WzBqgVsf0jKq2bu5/PesgyGwRYzYTKrbVno9pBMqPNfJmdp
j4YXRxNwR4suwxxEOG6QfDx6MYIaHJGpeaS5iwsGZLT1Pnh19JTZoPRwqsLMrHRkjHojhw5GmQ7D
5ottpAoYSWrw5c+WAJOIrzWxz0wcmuqypBWlOOdeTRCa23gMfz4u0o5aACpzN7MruwyqekfnI+RH
E69+oyS+GaHb2qEwTNXeczHRh3mXRQ1fSTQ1k3E34aWrjtJCpms3jN9iDIGNUoziSC3rs6WPK/GS
TpUl8S25YHkaJ9AOinPRvk0T0vxG53mMB2VIQjQdHjsCb/WKF8uXuUUWkDMbsg0ySsJMRFkuVrEo
pPMtSB3nkzSD/KEWRjOclOJOc18POJyv2FnymNa1SkfgcT35Xk/PKZRis22G96Iv1/lfgGh+G+Ve
Xp3ZoA1RfJiqNkf4g4h48xATMhrSqj8fA9bWNrUHZbMmHuiArjFrhTRcNBRSbRh5xV/nYghPNoCd
TxkNiz6ddcNtYABIcudC3UB2odeOgpU934+xTTR8FeZtES6fEjKLi1nqZhJD9hCHLiA8aBXSOrkO
OZA0WtQmMfCYp9p4hH19zVR1zyBcnQJE3CNFMb6dtOU1j41qg+9zJRA3L0nmVhRerLD9NZ2dAoXR
rVXf9QTZgaaX3lU6DvlLWbrvQdui9KnhqZjsGtO0bvxeltaNCOoId4+6B0k4bZoqf1z6qNzlQbdN
g/oMP4K3TfrxhkZ6f8RPsMfvQwixgdZs2A9rhwFTpXyDb/xpxKy4n+Mp3S0e9gqzlLdzaRMA986Y
JwTIyoJMXFUeRNp97UqQd+X8NI7eFQLmc9DPUm7qfoJY7SRPfNWvXR3dRCUVp4ZRv2flTdmlJ6fo
PidmeaRL5mJZcuc4JO2rSvgCJm/N3vkywjuvRhwlVX1KiMHR2WU8icK8q1vqQAb4th7J/i4vzgJv
/Goy+sKu4JVX8HXuaR3Ey2zmN6Ec79KlvrRqMW0xYVBkUA2XU9CeB1rcMPGHTGV231YuvIN5NEWt
vbBt2BElASl4wLvYECyM6+F2KbOX2XPf2IqPRzsNTqq2afsERFBwGSqzOqwPwSKmB+RbQrRD0Y2V
uTzKbHtH0/qem++wHfEvZN1yHvU4xgDP+/TNyr0RUJTFBiPM3E/dzPFw5pMr7FfcnHAuxvh1jtpp
y9QVIETwSuXNZ4xI4twyC3I7+Qmz2CbkJunnc7jsRJk/TYj/O+Dfh97U70YQweBY1oC/igmAmCTJ
Z5uxLE9B4PhXupID9X8CZVFyOsYF+CoXxspY9PLUQzMEj6W2vVpsLOC8ZcFvEm3xSsywxA1OxxC2
5y9NbOzB21FowA0dqm5yPkE8drXhJxWYZWOpmPjmCIcb074bdfJYpM5tmwyH2nGa23gQbO8hZ2MF
OGkvPoFbPLoL3Z78+7SSEKG67L4y2mMXYxXRxYGO4XuTpbs5hVdJOj1NeBYfKbDaZXHgawGSyoNg
ZgLa6dyzaDBPJX6QGNqJXtQR33HmN22/ATy/o8y6OJhiPB+64NgE85nbIxy16WOGg0K5JBpkeCq8
4l64FfTAMQNcG/vWIOMLz7TOuso6mDQn2q3xGJRULlR9/HWSLSjZerEPpuzOgrnYAZ66s+egPUYz
FzjPeUwElDHWFsgLLvxtBjvYXQz3elD1NUOTE/OZl6SNvwQsDBce0VgE0+Aqxg96gbphUZ9RvjbR
bJ97mAeOJlSW1TF1R+IK/FE0j34Ca+6GPAHcgqTAymO2asc+6mmaLHsrScQDMsfQbgddfksnJPxB
UZ3HDY/fpstm1JbsmsLpe9XW1NWR7wZn60K9c1Iw1KPn3fVhxJDCAPMwVybYKVyVtkfRm73VjHTO
lkqeWZqaNeo7ZYoLlmmOibdf7JCt7mGIn2aJ4YmguF8b9flq29lTXp4fmHHcBnZ/xiSLfTcjyeNC
8gpzP/zf4egUOTKwCfp5XPNDpfNpkdEL1X1nGOp2DJe4UGJtbWVaXNkJlTumd6pDbldpS42H0md6
LSTNcUoV1SmhlCp0s6OcTOPSaK6asr7IRxJf42rFXmuHpeX6qQfVSwZfihjrDnEWu5rAi0YdxHPa
V5uw8hGun9vS5oxtcfcV5yV7RmyEN9yvNxS8+qOT+LpjHZ9r27gUTnoXBN4+o6xh7u4yrLJIro+m
WPxhye8EBxwjwQloMQo+a3SLJalI90r30FkWk8FgieV7IDHE3nwZ92zBAXqk9btLFV84hw/NyFY8
zhK1t0KD7lqDyuHWrI9DKb4Cjjou1vLNbaAD9RTzJEBnuaaD9QXgGXbT8EBC4jK0eOst5jE7U3cR
FqcNkYtdiy6zp3+6BjVUfxnq4mxMxzcSUZcZqYbOmnyVLc9Nlb1a1DI6AV3YTaUYxcClBrJ744b2
rnC687moL0fWHBo1lPDx07SAPEmt+DnJ0+vVwCz7FnlSXsWJoS+dnHsHgUruYCm+FR2EOzU7r3Mj
r1OnuSpmDMSW8ECKQCgmqGqdWEg8VaVLxIuleF++Mjw7TSpfW/EyIHOhfQqC8cL0WtK5irmuMNgS
Tr14XIHV0HGpvubXUO8xXSaY0TY05dy7Zv6Kx9vDOAtMeYTvYcVgZYnxn4GCtfaWCO1DUufvmZWH
G2doVzdn756sCKcvC5FXObGgrKsQWwXZbpCHbAXnoWrOqlxyWCLotczyPvV8BX6MK+sw4oVkPfia
tgaGy6jZYUPHDVgW1XZovds8Aegf9N744rGNYikbow4t3X6BrJLV/FZsIcqfWl3zZR7dnHSkeZ+3
UZ6R2nGraYYmqOMG4GC/dlbvSdcKEPEVRc/70bCCuzYiP7WP6VUuz2VCpzGNT4l8XHL6Pvk+lAMk
flTWw8qByTG3RqQ1PZJjrw1r9Wwfc4clusiZ8aUEszjgNaKjKC46fVfi47mrTRcYO77Fieuc1ZPe
tO5aYQlnsWecWRlLCwi/qV5HoLLptmpmyGNoAgVPunxMr5ZkNO7q0alenIXu7m2TlTVEbRiZL+Ag
B/bZbTTHlBcwht8S2pPRNpZu/CimAPwwrnV6QjtM/GobTsUSHNMa6/nem5KCM6KSTlMfimjR7Snx
SgVJDqb5tOvTtmd6X7gGJTJl/iYS2d2OGNmuMeGF0GQt1rzbv6/B/WcC2/91ABfP+pnMdlNm78WX
HwAu61/4Q2WTv1kS64279t/CTRBop3+obPwEcQ3agMVPtbXCJP6nGVf+5vInsYLANbH5GaJdWwIQ
/+c/pPebiSDnuiZ8XpgwrvW3NLY15P+/yAfYlDTCrTAtabskk4VaKSZ/ooCYeqEbAmcIQ4pqWXY2
FiDSI2CVUI0Y/8Eq0/gnNixu3JsgoF+bpL1DQLUXjev/6aBxjGaKu/6r6PObkoun/ec/fuQRfH8r
tsmRciQ2fQcqyY9vZSCuXbc2xpk+Iz4eYgfY9U1zN7s89P/PXukDh4BMuCBRwropn3JnR69ovFpE
k2sVsyD9+Ut9gJf8/qm4q8MNkZIdh1o/9Z8OcKatOW1zXFchnrzDgqGCRYjkYRyPbKOjofdnWUP9
IlnGwHec9gY2z9efv4l/d2T//B4+HNmFx1SiTN4DLWbxtY1Pws/DfrjT6zD75y/1IyDlj48rlaMs
G7uEZX04nxxYBWOwOu8xuvQXpbZLi9VpatDCS3m0wfB+GttfkCXWr+vDOYyQzUqFmJRrIqP8eIjZ
0KbSifh4Cd9ihI5ojDth0OfUlq1xBSubHFBE4frPP+l36srHl3VNT5ur54ELiWv0z98sPq2ZMGxs
UdMylM+u1aMiR/0C7W0YVbAv7SlgYQdYzvKdVUyUHu0q2GWY77zRSJ9D0g+lY+1yUzW1zwwFbXCp
EuMe87ZxA/QgrK4rFE8WPzlrzztbNnH6+z0b00P4lR3qf3TNodbDKpKutEBz/PgZshTVF7ACqi55
KEwukG2PCXYgsQFMlr78/Ii5euWofDhkUlqghzjXTQtT4Y8vh5HZmwocCdto6ZjBQARm4BcGUXEr
LRBPlGSs9ReDzKiKBQ+qKTutxYAX0alCMvQBPLbQKAPmdlOLK5S8fnVhGVLhKNQdumHPMBxXFGcL
I/2m41GaLN30MEcN+QqOe/k4THpi5hBLNA0vZH5FlTEZN+zdchgIblX1N4EEG29wAxU3UEzpyXOs
Atke/35CaMh2YYnqynHF0RiCpvQJ4zGJNvu4iG+Qu+R4rGoXvBxdHVa2NYp0eaPxqcr2eYLR4bJx
+4Zldxca940zyE/olVG1B5RNZqNNA9hzdj2iMtBmxnCYrdZni3VpQS8o8zWWHrV7x3AQQihEa/AG
mLXqDf8lk6SoB0S2EKORAjy00pfOrL2bnsglM45GVo/0NZr6chyG8tYhCpEf5pKpKh1Ri370uiqc
6ArMxDV2svqVw4Tc546i/+Jatp73vaTeCytmkOGW1aHzdYSFie8PnShFnsnaz4qa02diH+rFthSL
pbIi9lc53fK5FQiGAP9L+8UBQHnVJCP1MrNAwSgbCnzRWNO31HZLl9nXAgyUhtDudiXSYv4sK+cJ
+t9a/Viq+T5pirIHU17C9sQVF+7coBzu3bRy7xY9rDVBg8C+OiUu/tFWoNJXTgkgXWQ5GxOMp4vH
TLLt2Dc0GoyS4WmQpBwU/VkV0zriSI34W5dIK/YTSQWwDGqojGNGj4e/zKam9zJsxRlUU0DyICmy
O56ZbNAVNA3db0qSBcvTFITmcFDGJNVZRNuTpP1sECTRlhyqxUHZLqOFoEEdhzvEDr9IRnaoJXrS
YyuUtmkN82gpl9KTzol1pir3emiZe0hG+tgv4sTpmauXNdI47PM2FlcjxUXrTrANAb82jrJ3TV5P
t6FpFmLb8qSpIRxgAtpatJ1Ofj6V2Wc7SuNpR0CfBs4mIkAJu33o3qox7us9pkMowN2gnfkIlwEN
OKG/li1pp7tHmyfZjJN4jiFtdAPokyVeUr1jodO+s/4PrYtaOhJVJC3ATrMIphAP4eQqzElSH0WE
bsikJ1TjZbpUDfk9UQmSpUOPfd/FS69Q0wJOhc6d4dhtEk97xbkzOk7ySKWSSZ4BzAVbS7XU3mFO
J3e+DPQ8sm/FcD0/Ty6lTzvyhUzdq6Kbpq84F5PpFI4R/6FCCvl7Ows9ZZ8EF5kkSwGTpZRF3j+1
IL+Ha4EpMbo2m5FIFWsz9hYhAy4f4khv3la1YT87Zkd5AvpkSafjmAE97zg7o63ZV3lOILHFzSNM
0uhXnALes1nNFTjbeqRlUhdOmjB/CrzlNE0NpYSGTjiDyWvAq2fkcl8wZ5foYMQNud009s0gWsaA
UWqSue7Q0pJNCbaoP2L4c2i1Ycy2UHga4kZ/dqA83Gi2cJ8sh4bHlyAHX8rOtQiC+q1E8V4wDIz0
FZqXkRiI6iFbYMM9D+yg1kdAdWpgqjl04IY2VVOLytqYhaXldQ6Of3Z8z2zpN2bhFNvCwiGcM8CK
w1g90Ozd0wgxkRhcN+HILjbPkvFSkFXOD6OsOAl7SIAUySVh725Ha+oeoDi50TFPwCixNXbBqvX8
MpuAxpQ+z465BBtrruCJ0i+iFK4tOkjKgJKdS9lWqTi2M3L3fU+4h6JyjMpPaa+GB4xT3oVhNdEl
j6GFGVpKapAwvwzPS7Ij+yhVkU+/EBtqExExWobqkeEIacKI7N86S3Uoi8YIDbkgL96ZTgb7aayJ
6Y3FzJ6zah+jfi4vBtC4Pqal4SkgpszlHAZ+oFkni7bbYQq6zKJ6ukqS7L2UkDYpOFYNin21EJFv
aM9rs3jXRqTypEB0MYJQ+BHId1ICTZ49tPEwmBunt8zzGagKrpJ0Z1ZE08bkNUQq9qWduaTyo845
MpNHCWg87yXtPWOz6PB2qCTNW0Q4LpgOBUTmOr0D9s2+HWpIQ0TtjHTXG0q02olsbB7Bf3TEnprx
iPw0vDtDwkxLNgNPXDk4nAUAJWAgD+0+ToGqolcdUbufoSDjUpEMnN7bvHUJ7Gf5sS+6/sTgPnv1
JjEdx5JBLxNzMCWT44Kxzrh/aGuZybNOnwuvfE4h7hybMtrNNhrowA5/S6fEUO21MyWXycSIMNZ2
e562lY1dxAreJPmXQ16OlBb1rg4+Wd54oo+LPXIhPrtjRQ2DkVtvdbrAN5/p7tYtXF0ycMyGywQl
Ed7YM7Z09Ry0S/Vgc38DG7G4t8a82DsKLpBhdP8tiYAiUOp93rY15dQBvK06u6Wl+ATNOjlgpX7W
lr7B1ENLeM7zmG4XWrQyCqdC0vY+0k7vbQMTqLMFq+QURI25j53ojDDDg8jWOuXSqsBr1KvIj/yS
yMA5m1Nm2gzz7G1sMI/uWQUAs5fSfAliu2v8oAnng1UI+wprO8hpmsYSvxFj2m+aQWRw0mpqzFFb
CjFAVCZPAYOgwZ4odjqs6F2biczUQ0Cnz/JgO9q6whHNs0XUxbWrLGqTvWNeiWrrtuWnaBRXiRec
CWxlmy6xWrrky+WsDAGVyBKdvW8vIkH/QKA9rIfFegMZKU2hFsnMLyoqj76xJnQ/6QVbWu4tMLkU
iAHTkMt5sqhW8RvEvDVJsnDdM4+VBSCGucQFwqUlLiLcjRQDyWAn85SKZBYCzmhf94n+avb8nY7p
2pHMIB4d89tIGIjlWHddMQPcDgUUKpxD28rIP0NkaXy5uNSq2fTpjOHwMjmtcZK0aCPAsKasEzhb
QqBiIttRKawWfEUt+ndeaL93gc+gW+56NTkbKlG27GbwhdC+znIvOMXOKPwSXWIXF/NtKWmEjAh9
h+3g3tuFdZa6Ff1bZn/IIyysXuBeBnClOl29S29gl4ImZAwY1jyqvMLopbODB+bwM0Or5rwqTeFX
UfieJzzAGDigKtXBVY4dRsUUkTMGjc5XHLQBzm6DIfxzi5aD7l26Ww0p5xClrIftgEJ1xyWAjxQc
77xW8IepNAuQKhJ7PeSxeiln3fnmPH8z6WsEnD37OAKXbdx8IpcLxiaAP9QCCCLzlXFNzm/0ffVQ
OFFSDa+7sMlDbKK5vJSsePFyID9usiUcH90ppnkKSBEFGY1NG7qpxnE7lrUaWI80NEL25GhZhnpd
uhDfL5uXkBAkv0xGtNH39VLhUZrDW441HUpu2nBz643lNsbRdo8UWDxHoxIQlZ0Yc8DAhJRKLJtq
ls0wCvOrxsKwIBH0MSlCTjX0jFgZ9ISQQCjgFvcc+oJCC58FiCoYibbwoBzDWXqKsPQSo6A4tXeq
Ft1d0esU0BseyPImxRIU4JfwcBWYdLMIHrFs5Uj9roQVMdFik3lHYyLItl2gpnPmtEWKwu5F9qfQ
Ulm2xSIFiSWx7eYbhzHDG4Kl0mcw6H1pZhcUXoOsTLdZrWn2o5Z9jJjtdvoN3hC21BY2xnCqhGeR
wKHzG0qLGTwkZo4ZKAMheEd6Nyu3NoTJK7Ob29RvtO2+Mx+0FjqD1xJV3TqApKWlEMX5lElAH42o
Xd/2TKo1FzdgaSucpSQpKkmI+INXmU/sbe+rvArdrceUBnl/rDM4csU6Smb3yj8TjcZMVg1G9K0K
aICAQS0pTq1ao+oOYVmbdAb0dAdb9lC+oUHOu9EJxBNobtqGk95AqyTe0vjTXHCUNLFaXGleqpdt
5dKoFn/vM0YVRx+mjw8+BKHOVrN56/Mnpef4CQMKJ6q1Vidb7sTTC33KjWHl0V/qL0HQvLVVm3Cs
5hy3SmCgcVF2V9xEc02BL5R39F3ne52z1l32ppPaVTS4WRWNtNncnzoh668AG+K3HPbtrafM8c0t
ZX2C9DPTkVMWtb3Ta+F09717OsN2ckhbq+xYTS9EQqqRmdhGJJ7qyOD31ifcxd6zDDxuQxkZZ263
qREuPhUA6hE4kWKlzok5bDI7G++krssv6bB2cOuwDjIg4WS/+pJV/1YuzcB+pJdOvfO8VhYHo7TK
r407yzeTyOaDrXKkwhI2aQl/3qkCAH5eQxMSGgg3rglQHpdiMX4BTIY9bilayt06sld3MtPdbRg4
eXyG86G/o6IYIYHJjzEcpNOlPCVHSjG6qO1HApju8inIyeBRqleRoAU69RSUov6M7XO5Tm25emFI
LK4SY1g/0NKJctOpiHBX3Xle4jvGmAk/7LGnb6ZSTcAgliW0ac105JsqAhcT3iTizxgaGJMHmDdQ
DYlV0l4ZdfE3wnJkmO2KTY7sdNtiLHCWF3cpyfOPri7YQHfDXBxaUWWPE6t2Ct7Q774YfU+wrw2b
+m4ATIS/bCmwWrncaQFwZIX5hUi0XLbBbI562wpCYLsxLim3n2YchxTRjFgXkcnnCzAKxuhX8Gte
yWZjCKCBrIKQnzFTxSoFkmw/pcZUbvI0w7vSdTO7JgeP+Np3g1+HFinX3rO1XZtdxiTUW5u6jjs7
XxKMvSzhH7NZS34t2Qe2Yl0Fa8Ez7bw7Rsos6p0hcMMO/TCHe0juFo10nbJOuTNjjU+jhE4yjN9J
d0hBLMyXTrZ2WXpKJE84SSgFBAAS3WrWpRhDnRHEiLOMlKjQZ4RZubRBeTBhWLc+Bu26X1277aOD
B+OMRTyImzs3MvHqmq2GzyQCKuH3TtWMj8poFHq6x8dkBV3Ut9YSkwuMRyamR4AcOj9gX8xum27y
YOhMrRns6DYZQEREghHxAAMhIX+AZw7bzqZmPzYQJvMmDNaVcp+D2CHToEueUNTUBnRskHVPScv8
K1Hzn03Q2ISzPmJHLTVRxh9HWoAaSiZKzJKBa6LAcUeBuqHMg0Hd6y8G5P9mtuqYQijYOjZIbOfD
2HpQBA/79aWgrxEPyG1k8aS36TlRQG4LmiT/9kdbP5QwlY0MQRjnx4+me6RwZ53lClCWNG5E0zmn
ABelYfwKDvyXCTUYQ+ZINthFoQXRox9fykbfaqIo46VC0n2aXDV4WRaI9mI5v0B4W38ZQnq8Frki
j8DA96n8j69Ffa6qAjuPiMlPZBqcKjnljOly7nXluOPgJ5hi5yLZMcooryrMN/ueFOVDwkafVCPW
vf3Pj/NfvlfekOcK4XgrG9lWH04hIqttmqLK+cKeX2G/46oqS2zhfRjvWDCbv+Cp/5uXkw6akyUE
U1XL+nCs07BuVD/RMuc5eeqLgIQUTc/xUbn2NyJd9i+m86hYP858CT4qpqXaE1LDcv+Q4ZKiCEUM
Pcjvliho3yHHNnRyhLSzyAgO0ZsYCht9TWGGX2j0+V36+FvBwP9HRUku/3/dqPz37v2/vhZd3M1r
dPGf/9i8R817XPwgSvIXftckHfM3TjdLg2tR3MXddez/uybJT2zSffQ1re0ALFP5yR+aJOE+m59p
D40FAJBY44J/aJLC+c1BQmCkTw85kT319zTJDxco03lEAgKlYg3/We5HzjxLAZsIFXXeKnJpf0zy
b2WexO+J6WqwIVQ1cderAdxO8hBE3vImIvZZMzKAv4i83P3psP2b+/t6U/2TZPH9zQhHmA43DZTS
j1cLHVgdMr3VsAZ260vlDdFLRZ3NhRMz/MGInu0HZdSXP39RuV7yf3lVPrnFS7pKyPWi+pNq6FTF
yE02rn2jWvp+yz3BO2Np1k07StaHTTjFwbsh6yFaly7UHVcZYPwqrgAHBcxKnD56c2ZbwoWqPs2M
v/1a2QH+fcceXJ+q7GEzUe2y+quNV/DHekbtFTxiZzz0Or62lmp6aSCBmJvJqzS4aWiOYJWNAzvD
mAcQhoc7lyXqQyMxncbS1vfz4pS7NkhGWndT/PIZowmKhZF1GU/hB0YK08NXHKTM5S1T0q4o1Dh/
Q1wI2RBRgGFvmKWpt3n1wueGiaHs5wd1Vdr/clBtQZwAVQ3t/CPw3u2WLCEYRioFgKqVY/HiM8/T
qmKw/euM4JJ0n4VRbsiGnd2+Fbl70NFdDa6pMMN9qe+DZq/1PqZTjFkPFRQ90UrAw/zruG1Zg5Cp
sNpNLbG+lsavzol/9+5tnlqsx6letT+cEkuddsRrWsYXaRj6rsJxa6Vx8ffu1t9Pd4omPGo2NDdt
uT48/nTiWexyo5z4jk92Te6IDpW7IrjF6JIxx1g0iRqS7+UvVEjrL9/MuoTC0eDw8WCY2B9U45Bc
b1Iphlo2UR4Ggrl5MdLiB7M1Nqd3RyT2V24aCYIY/PfbxHbwJnaEPTB5Zh3W5Mi4MBPGcAlGxcdo
BkBYNyOoGvxXwk+QWH5xKtkfbBO25g1z90TW55YgHPfDG4Zhg14Tphymib6Rxh67rZOu3b0svdnM
Idc0vQ3ihYqBvTJ7XEazjcfCrPS2ZB96ctpoZNSIk942hD7LLSPwO1G1xwWvvZ+PTEhnWq8c1d7m
WUetW10mfi4cfWmVxniNhGAfVGXedctcXKdJSLG5LH51wfzl1uegrPCAYBYAD4u78Y/ngjMYNP8Q
x/CTQTZH0TSnGhVrGwr5zRIr1Z5gzc8v0Q9LEzR8vC2YFWmk8KgtMj+c41mKuIuBoParpgGOBpJj
5r5EuOqsJEfyizu7tYrbP9xkeTX6j+zVekMVjvVhZUKpiNm0oPgg5yjiiE63r8xYY6Jk+JcwNN/X
q6RQ3pgsjSjli6dvP/+0f73LOybPS5wZwuRcYmH/4wHuYavM6Kq1HyovhPWX00zU58Ep0wxIib0E
fjQLho0olRtc9962tNmyUu6LUbJv6BEi6XUyB7z+pe72nt090Hs872RCH6CRdqaPhFSQAi6iDfl0
SrJB2/PbFDvntm63ZbjGgFEAfQstxWVo042WcZPDyWNA4ji7cfDCuzYx3Ich6gtsdVUKXhwGyuJx
93SmaM7ZqrrlIycmth3eUTOxCWUqg6+6y8on+jz7M6uE3hJrvr8pXabfV/P/f333j+9Ljf/9Au8+
LsL3qmy+/nmJ9/3v/L7G4wn3G+Xk/1rirQ1gf/jOTPs3thqc1OyATFPjIPufNZ71G3c11oOs4NgZ
4THjkvhjjWf9ZoGks/gR/6uEsP/WGs/+ePEBC2G9yItznSvlsND58dzPU0apMSPfg5vfzKl+Ghra
Wxl4HhgW7kqdZowrE+Oij5Nsh2EUV34bPlKlsA0Y09O9q46qzL4VxMhA/zhbE4ViKye1T0AmbgeV
4T2SWIjBpcYIPVjTttC4qRw3na3dQ0aFFOMiqXDl0Pk4LvpkGBnDx5ayyBg/GMmdY5QXNxDXr2aQ
/yvz8jxMaR5InXxrF+Gy1Y3md9jylgp10ky9v76qSvKbDBM4W5nLQRbb1qUR3sl3HgYg2jBvGrut
9ior7wtvIeEbgiJMv6dpKWHW5AbJ2LbZm3LlMc25thG98ccMl2r+1PFkJBR0g1h9CO27zuj8OKlu
KDo9mSrflvR1T/KuRGvYiCh4MFMbB3pjEUHGT3NqJnXyPAzKlYGtBZYj07rQOzikZvZJVHqHtv9U
mp9SPgotNxdwi/zIvjMB3qkc5yn/iN5qaeMoDXkEQnwT0gZdE1BWiLzrn+66jDsYD8DwYGrrzLLm
+yUjdKG9bMsC+mUs8ZPgwrpPQR47dXeJJk65MkCBnANKgwz2fcEijOmXNJ5NvgzekTNaT46ltrF5
l/V3RXln8oVG7vhUW7eBGZ6tL7wSLFRD14pT3WVEzvXypY6GN7y+kJwCQbbSOaYur2mid3ntC909
QCOa+7Vnxxqy3RquWM+KzuKb7tYahs7Y5alzZFkBgTxZ6xgLzOPkqmGrnVGlcSrXdWPd0fPi7Sme
2aY1q8OR70BPTzUKLXa7T3r2HqLOfPp+3mSggaJ1BQnpai6pzoqdW/pC9r1VmZxvWX/sUufgwNJd
Py3O3qeu8R6ycjqkAXBLYR8QKg4AyyALD5eFHs/d8lnE1YHZ2dkw7QaugIEu7TyGWFYH5yg/5qYp
6kMyO4cUqj3O393osWpyi3sScRsnD3cj2VA6Y3ZuH3+RRehtSmnsRiv5UoE1TntyIL2/lLQDJ9CG
msY9JXSrE1qT5zEefB9g9LidR2/x+7TmdEr0Wx7J+U46VAooLyc1W+t7kBH6AsDEm9eEioYfeLa5
iijtRGTw2cugYyAOgtHVUMlnktiDgNzcUsywr1X0SkOE41cW+cnvP2xk6viEC28i+d/cnelu5EbW
pm9lbiAMLsEIEhg0MLkrJaWUkqos1R9CqrK47zuvfh6qytOW3HaNvx8DzIdutNu1KDOZZMSJc973
eZF5I60Id5UusUyQDBfyVZA5n5XdYzB6v7W9Xa16LW9zHhzSA8ZmG4/BdIdEg7gB3hAEeP+iUMtd
AGZyPfQ5ycf00TNg5+QU8+zaLvxpzZQEjZgD7V2q9JJg+pyga7w/WLqKg/KLcBfaFqYdkuiTrtXZ
Soz+xs374mDjzsXaZer7yKUHi+IVT563Kyu5Sdx5b5QlIPtoZyTFF+U1l/Tz6LH7jyWNPF3oYzp6
uKzTdVD3l8L6Wan1nxdgy3VMSbnvsKK/X4BF5HiSQVKx9wXPvHuHOodd/0VDn3W9kcuQ3KWwNwwx
fxbMcP6+9DHfiqs/FF9v6z9SXw+FCCJoWnHvX97OGBHj7Cj2WDz3mVdCaSYZsSvdXUiegF/ATgj3
EUXDsrriDtiFsxkdUK40azrnJD8A8qRPqtcjIeprQGuvMELxr3jGQ99tHVE9gNXscXvqU9TJ/fJT
OCGsjexB+OnRCYazGqPHEm1oqhg89n6KuTndLtsQgim4DmV+r41ilwfTcVmWacBfgESBt5VupFQX
DvuS6NVzljZXmtmt5OFdHpy51Re5GVyWfXDp99PWINeRqeehwSbqduHXQX9aamgMHm5aXCS42+Px
jnts1SvKtLp7CWy5N/EFFiipVUxhStj3TCiGhpobmeaKZtu+a8bP5VDce25CQrg8cdI+BaM62YG+
8nzY0YRqIB7sjU2FoFCQWYPyDZskQE5cuLE1fmLZIpLF9SARQ3F7pV1+QQQF8bTZNnBYi0OwcOnL
lJX3ywdy2Fi1PNajixaK5keLsU4X+cHxtgVxaEQIHEv7/Pe3yIezwNsNokxlkCzKk8Gd8v4GadLM
8RD1EJbe1SMjN3LoQ7deg3ha/DIvf/9iH5vCb6+GetnjhUh45Bzy/tUMhDZQbt1irwp9IviDVS8x
12jFzkxUeQbLbl9VGPslaTzMFyq5Q937k0/88Tzw400sKbqSMwEdivdvwmsCmbswK/cDhqMKkyZD
v5VR+VQVZG4vUlUYE3yhy3ZWjZ9RXQIbwrcpCkQEangpCSaixbNPkVuTbcdGCvZN16uaXyMkaT+U
WFXkIqdivVIC/IZx8t35NmyGw1IgVK2zzFOKZ8t+7Ed/zaF9rYS7oUW7jPEefOsID3dtjteyLQ5x
+E3KFwDyt4Yz7DUTulgEP2l6fDxov10SWh50HVGgLLfC+0uCCs7CFlkU+47ZU2EC5AqW9lPHzjYj
O623sx0w3Lkk2Jsm3U6O2dqab7U9bYaR3TK6HBW0WR6fMZYHXWVX0AKJxYMuUQQsdMO3Vgx39u1s
hpfY607l3N9Nbf+TwY31n+5lD5yash04gGit33+KwWN9kh1rbTfmq7gqrsZJ7i2ZPYlQbUG9HnK7
fzEH9zJ1HgZnOhlKHIyaGra1nvMJxQKLRLovwLaUjb63UBRy8ttZZn9hVfp6qT1hwCAXCH42K/nQ
mPl++QFqeB4rtYmK6f0bt0us/Agg4dF09sskwkv8T+sYMK1lDniS+wGDPytnO8lD6EHsHNqbqlqy
Oox5hbpgHaTz2+JWonFFOxP8ZBt5a3p93EW4rLhFpAI8536YZdhpBSOIzMP9GBUUjy0wJBZzLy6/
hCMeV51cgZBhDdanXMqLWJj7gA3EpPTuItbz2T55g/0JROWu7G5jxD1mc4dWcSutjjKsOgvEh34d
fjYzucdqumUzu0A6AGGt3oeanAAbLgHYCWS3RJ8vsOnkKzFDB1g3/4UFyqPJZTDGRRBpfdgvUzLv
EjtLi70T2+elGrOM/mD5V8zQd5kBlyFWMAZQ07KjTIih5qC+/8lb+I93sebsYdP2ojn44S52yrKF
k8pbKEdFdLh7wWrKif9lqbLNKLzElL/lKPKtEc4GkebKGotHJ3Z2ncxelyobpeo/bOFwf0p8UEwn
NYMzhBIfrspsIbrwZ+5Px7iadQXlS97qWu0kUYEMfr+RJIR5Cfd4qreJvPnJBVlKpPd3H6/Ot0Ew
MW+CcO73T8dQWWg+a4e7j8JTi6ei+eSgQM8AmxuxPHNOda36MPNeyIK/FMMP6uVfujfsn72BD6sj
tI0xq0w2jGRGnwFCSLrOvuTswrcCW+6tmskxc7gFFX3cQHppEKY+EQN6Hc7ToXNGBNQ3M88zj8y+
rr8uq36ADGy5r92EcKey2RNovJ4affJJ0kKDhsOWo+7grCmCvfXbFf1H3RwYnvz3v4bxXF7oa4FA
NQrCtvnX2w/BCLNMx979y/ZtUnbufqunu9+aLm3/9T+/X/TlT/7f/uaPedvDVDJv+4pnnrv/7rcg
Kt5N3UAA/OGu+tOc7pb30Bb/4+5DAvzb3/reyBHK+YVhHTuHoozjH4sx7nsnRyj9C7RV3FZEjRto
95ey5se4znR/4Y9SzaCFx09H9O6/Wzn6F9el7wjzUxtY/tQ/SoB/G+D++ylgSsiYQPMQYPhiXWB5
ev8U5FGPlipuuDl8onSYV0HlbjKiTyy98J9yuA6Va2iC6vQ91Bnyz8goKu04PKYpx9REquiAwZee
Y+u6UAAg7ag0ZGxVd0cCoD3MC9Wl2SXQikTv3QSWaRwrONg/WUved7sdaKXLqspZiE4s48c/7dEl
jg/fpP5NmVCv0XI3m8yPbh0kfWsB/2XVxehm/vBd336/SH9teVxeE5unNBUjBE5BVLvvL13gCIFy
NQ+INzYQc3jpq6XzL55BBvTfvxB9uz+sVH9+oQ/7eIckP3J9DpZSpl/qeCl9Mu/hn78Gn8bQxKJj
7fgIAW47G8xfGwVbQYj8qh5gpYm2Ln/yNX04t759FEQI5IEzKlhEKR8+igpLo5hBym9wUnnASNLL
IvMWrc/e6+rHvu4+kamz1aTB7OLZPGfu+I/0Ez/eAIdjReeU4YHx4aigCljP0GXFxkuIxSkGUl5a
axF9twgphuHHmviXi/wHB+mP14NXzuEEMY6lP3zgyAFRSl+AYQDM9nVRRS8hGdJ4pFi2/VTf5OhH
KPHlGf3qa6+qn2z7OHD/fPPQ9uWIziNuLi3b93epnY/ItKUfgd/imO5UJ5LhrK1U8WvQlfM5Uc4Z
pF8OVAN4eq3TF2nHr3aUXpUW+qwQkeEGZAb9JdiZO6g18raT7mnpgWU6u3KFwiOfvBqNPOWRm9BY
Ip4SJ8/IEZjGEugR/5jRGr5NTLNcIUH4RppGBDKD/4FJfp5tOqj5HN07ZvUl8dVD48pzUTtn3AzN
RurgU2zjPlIOTblSMz+Z6QMvr0Y0GDscb8P1wAUGSEQHarlVOZpn2QUvPu5WLIrGkzvheuqX33IS
ywHrOLZbZaX1KuVAelDNaK3DmJdKG5AHcrLIr6P+PcsaP1vU8KPLPrsis+wcNzRg3z4Zfvzrqa+m
S1kta16Ezi8n+Opo6Cq5jpLmEWMmn4pcopl0FBqW4+BuQI+TLeKoU2XTbJwd9SR0k/8Kd80nzIx0
hMLkyoksjJdhpM0naohO9pE9MlV9Uanm1OCenJizW0L8znWadN5uctwH5QOtZA2fr10oO2sdhgg/
7SDa5VG+kHT0ycRYubKWNvwo9Ii3xD6XSfaSTPZnbG/WxgN86hO8ADqEt2Cifv+0fK++zq/iViP/
HtMQEpIPvBzqCV0eaIdFZmwwqAh0QASYEftDwNpykd8uI2iaGOQtCuSQEMxPOrCtrVFwEWACebvc
zDF9hYa3diN98sKUTnY9TftqIim0DKMXmUfx2k7acmdYXODAG6wtuTIQIxp7PpDYcy5S5VwWy0hg
nEnqZuL6EKoMyGTCK8WEZF/7AZGx+LySDW5Ja+1n/Kufs8VVVfqKu+TRCvXF23tPA1A/ZOxdYMEj
8nGcn4feelW+eCCUGnhjzONqgAFbAZ94VeCPoD3QQg6ayVsrE1VEF/Ut/e+pAgyYnlEsF3uXEIRt
ZPO+Ey+ad0sLfaYxvHFi4LWRSYcOfkazMRuukxdGwc6O82mf443BXNY+zg43ANzWVyQenHWn+rEd
dbIlAJnGjkDYqzO+zLwGY9V46EZSzzx7gBwRAvPO6Mvzt/38anlojJ4fPABcW+OOtVfL407o8wIF
AXXSC0nDPvT50Z0H8jajIdXzkKVz9hLV6hQO5rVFXkhleA8YMONVgtb1umLKvSU7yttHPu4z0hjO
s9+Dg21g1iBaOuW5OWzzlOTZNvdO5mSf4cRgU1PBi42daDsVHLhSv350rOJKivJRAAbeTjr6VTei
2yBEt5ZTXrm2vBDlXqSma7zv04pM0wjWz/KI6pmTGt320XUfjHkGnJuJBwBF4F35FaJZX/FmvZAv
RutN6ocmNJlLsfi2rU42VQMNLbPOdVTy0Fo8HPly46ORJLug9ikxxbhuLawEVcGB1AbRu511PR7L
qB0xXZXuJlPCRspvtCucdeHJbjuGvjLg69QNX43T8CYNIeJrA5k4HQtab32ZviCR4xNkIVy2aA52
ooJaWfdF9jWbw4sEcMjaW4TO4PMeax2+4JZ7rLP6kVY7114WFiwwpDeh5j6hyWevCjd8JYBwhnfL
cypK/ZChyt53MSr5YPEt1UVdHEpMONs4WKI5e24StxcP45Rwc0E08pK03LnFlNz1Mk4/99qfkjUy
pGmfev5voNIRGY622ArJ3/IN65wmjGbYMv3nJsZc6Sxln7/MpkAcm1e2LjCdJWCc93YzVFtmy8ON
2fJdzkE33ro2i2A8mMkWALF98Ta4GJAUb/2qBXbDlyIOOJUB3tXieRqD8JY2vrWOWb8PncWCTxjM
o4pyaKYeNifsvQzkzGC27lAf+8sNPdWXvZ5YaW1GVauWJhmou5AWUmJ24kD8MRgf1RHdaky8ialn
pc84kofgfeaxg3oOnFYtFt3m15ok7ZuEoKGtUzvPngc9TZoZAnSvoasW2sbjiFjpshkrLOCVUT5B
JRv3bu5P1yLlLLcx4vClCURyFxni2azADaAFW76/mCSWlV/OAhGTaW37oZLfyjIpDhFWinUS8LD0
KVHVgJkZcU1Ws/HpL+006byP5LO8jCPb87I4lQV3sM2G7Y783LKvH9+2RerW8zTU1pLMvGCZln0x
8WuA8RQbmeuc7Jn7MNc8BkTYoNNFV2ZlTn0pzVasm2a4cfo2+oL9wd28rRFJpE5GQ1Nd5PFLkJb+
sQwQqbeFFe1Y4pc9JX0gPAj8vNLBZlmPx5nOflJEr11p3ZZ2d429/qsM0yeiZy8TulEo7KkSGkir
qyLPvF3cg2yuIx44iyUOD1gwUXQwPHIiKAp2kk2XY2UkV9PICb303XpTGBrjYtBcWEl/Hzd9trNS
6J/t6Iy31sAeAkFpPOa0BddUlI+MdfiYltHwojyPKey0L13kcUQMX6KA64cj6bUM+NNmtTy0S4Hx
Vi7kZv04qeSlirma7jLWcKARfD89/2Wl+L5ZtxSKaEi0jShnyeDQeqnj/qDdYqRCTO84h9vUZa1S
WjwMvBKLZvw6RDXyvkhHa3Sd0U9e908nJ2XQ97LYSNG/ExmxdCn+8LpFqUvVRC4ifovdkRw9qgdI
khhQX+OFp8eK//r3Rw39p4/KS9IP1rws8yHkhe9f0uqIQcbuIjY4n+Bt01298CQ1F0EAwbZp5if8
oBcVs9p1Rthj77unpc6BCOuuMpx263ZxDpgzm8GymRsDe/MseYjZpSY7eRmx523IaXvEPEiGYL9p
Yl1fFFZKtkv9aC/8+G6m4KYVN7pMTj2yL0nQZpi77EdWGDFIauUZ2jUVCnWQmNnSMqrDxuC2iSxW
LxzU04rWdks5QTX9Vmz0NVzf2XIf3IbvDqzJBqAJLFxY9RyCHbrT/Ekq/EeiUpuHApFgtGqGON94
AZvF7LO/fF+yOQwEAyvWMBliO6LTwWzYAGu3QGruyoxNIrVYrjxvYmjZpw0pCMlLp4Zks9QBdlQ9
JktwMlWdfwxiZ/7y918feuAPx9EFhsTUj44tUkPz44mCdhnMLahvGyShN2GkUQ+ER1sCN0WAsCrN
PKV4jYwVPXAE6sU1I/nPpq4esaHsdbK02CQF4PKN8dUz1COgPYdYENfzfTAk8SrgpA8csbnwW+Or
47YCJYCAfdfdYzy5rKC97qrROYYi+GQ23bfYIqI10NATWAf7lHFYHQNXxN2kgoq6PiUd2BFtcsyW
uy332eltrS6G5bA3RKyyyyK1zOHsnG8qticEBClbatMmN8QqKvJCyetaO9LmmJGiLomGZl4PLvIp
IuuIBSpne9sJ6/h2mf+fddP+2Ez71/9HoThLB+qvhVPr8Jne+29vHcCLbwC1+NM/UF32EnvjLWJA
53eF+/dGm2kjjGJEbpiMQizjj6p4fsdBhsOAhN9FOcvi90MxpX9Bxs5SzK8tkx+Dcd7vbcYfrSE6
lH+5uH9XRP27z6YZ1dPOgx4icYkgwjc/9B2KWXVAYNSxE0kFg8Y1/Wy4qImCLS9cPzSxw1rIplcE
mGfJg+0V4TnyGQPPLmkioMErsp8R4HkPaGiJ4YKQX6pdlNlTcjl3OGEuizyu7ixEnWC8g9hjO5UV
iVeQ90WLLjzJonJHYrtVfwrNzmvXgYhMFpGgjyN7E5SBQ0kK/HwiQRaHbXHpxPSAmgsHCT0h54RF
iM2oGFrIKMBDuk4RNINVlANuTLfAcRmV2IKzBUs9SmPfkNsY7gdUOkC5SfjoJDZklaDlMLPCCEjr
FrlxkkwN/QGpi2VccTRLHucew9ohSVtTsVun4XPQgloQY9vPTFJz6xaxfbMlrsor6lNJpu8GD94n
mpQQJlaZD/uGWNPZMcWvNj9iwSNP9h3j2Lk+VUlWiMe65rRsQ/MK7uKMWI16zRstR4LE265COFVo
gD4kbmT2TV6Hbnhn0ErEyR/7Zl5+G7HW/lZVqNuRjvWJHDfkYcjgPgi91rlzRC1zNC81mZnTHNrr
0h6Hb+binILZXGPDr/T02qaTrNBhd8hpt0As1Y2cUuPQ+GVMToHtZ9GuacgqQb0yxzeOkmNDRo1l
3VQNBtfDDNUt3CAZNjmjF8bwW8x2VJ5TX4WY+YJ2IBXVCoLyoYow/NeCQBljctXBkH10zuchOQwT
hmQHBDC1V9wAH/YpZe+nIWsMEAtaZgSwRpoFfJWWgKDI6AFYXHD9orx8rSG5S6ImcqvxafkC1wAS
HoTakJfwQgfqZ0V3vyCF0aomc0XLuUY+6s2lF46IUex2bjc690sub5DhhiQwj9nOyMnGvWyhu5gb
W9rjdBFgLGi2ZTEocdlFKkv38BRd+NOt6o7zGNN+VpxnfYAcbccGH3ZtDaNUd+lB10mVX4AiHkgx
nV/DzBogtxMimhq6u/emtLvVMfPWKAOFuzZKVV5NcOhPIsuaXUsvvlgBfc5OnR0goCEsRJA5AQF7
16f2dD8RmFdvC2eqD0Sp9ucAbOkNNa+zsZJpFCe3qbozvmETaUtj5dQhZJx8NoXIoeYUMJ84tZEu
1UyZ2IPLKeVK+nV6bxXgNWmhkxdSVpY8owssn4M8UE8+d1i9hnE8U86mA4hqulOwYoh8FNMKkZ5d
Xjh2jhfMJTKGrdL2GNRGeNLEVdwl7a/Kd0KOe3BO3YQrDl2i8pv2YrLCJqs+td0QR+M3jj+xP+Ol
h7qlM7GqyMKG7wttaKja/iuLg7S7rT9VFfibMbZDuwk2ZTZ23KaIUxIvtfZenY8uxz6jolmxDRkx
Y+4xrYb8irCRRnvvNXFvIsXxQmWsSf2OrXnrj8QzZxeJB9W9YOce7D4uAen6Oow3DUwUCKpjHpdQ
/GGt9nW+zb0WzyhpTIbtAb1xu8psV66qmKWtFiIN4cd5bUB3H+1B7kpvyNEw4t4vCAxsjeQBthNv
89oeGmcYPmf+wh9l8lZTra6cEhcjYrBGWBlMcMTdawX4yYaZRVzYpyJAoliucqwvIcyHoMk/ey2K
7Kc5lUXy4EJhGVEFdkV9TcJ3VF8ryCRgGpJwUXLC7Mm725q4UAy8QJtqvOEDpKHaBB3jw3x67tCa
wq6GE3BgPCf3rQ08sSiM7EvIl7vCUilWA1efhNa0PNo0Uu9ByY9rhjQE0agshq8LNn4zWU6Ok58f
dD07VX10E+XehXkVbDjvLhBIGygkfZJO0HU38oOGg/GEi5N6u7a8eiVs0r1RB2S7qOvpC8HANvdj
5qWfw8nRNwH+ZhgWhKhvrQIKvd0GcMhCLS+glIubToHJ4PBJ9oPKiVCFMHBhAKUKgJyMzpd+6vS6
HXBwZt0wb+DjZoc67IsrRLaFQA48Tw9J7YTj2kuddpvFjr3BVkCsCEWvtbdycB4r+rTeThKdto+s
0PzkJBlRHu28QhbSHcvOeFVSmA+0SYBxxS65tHlNYowXlvnnlFl7dgn/39n7tn4Bz1/VX8KABfnY
xX1ffaNAbIrrMipGIkFiQl5XnJqaz6PV05pNiEyfnqJMAazdwCXPgxA5pvSvxzqVwbckauJnnHmW
eFRjlwRXdZ7k7s6PYywiPCDWxh64ZWj/W7oHYRcN7lpGTX4e9VTuo9oAil10Kj8pxPbGRuYkla4s
XO7TLqKH3+O9CtzrNJqbfENSEx1OjDb72ILGAzEPxG3gxYKQr2y6bZ1ZggTNO4P81iaJPWDyRFnQ
uZswo4usQOtohs569vpqn9ql+wXaFJKzQVox/AcRn7MG9ScZHOoO1hFq6SbxAhRNpoWVB00kIhcc
Rl9Q6gAa66I22flimEr0OlNyP2IYAuiOg/+5h6oQBYc8ZLtZxXOUgJQLnTA8+fRR9W7K2srd+1FE
9GiqrKusdBy9igNieyYNeQLsIKgcZig1Tz2MPIR1/7zQ/u9pMmWO+NeV9P9Kg9/q6PldMf17LW2a
1NL0It5kbI5mbPV/htbuL0rRKWCAR7vCMZfx8+9Da1v/YrhYqxa1kXzvMWWeDSDIBBK6SE9QBcp/
Uk077vumhUZRpnC5Oou2DDAruMb3HQQEBOgZkuhYDKIKkoeagZC8JgiHyQkPAWzCETMfzBLcLobt
5xUBe97MWQ1/uqOFB0tvEK19ApdgPGXTENC/XWWqZGqs+8YOSMEIwBborSejCcqJEfNr9XMcgvI6
AzgyAPVk3RQN1hdn9Ko+fwprtjUyAoU1DnTDuL/lJx2lg96kZtSN9zYdgGwzZJ3TM7IYnH4LypAm
Ex0W8gxDmuyr2Ez7cDcxZ7sHoZDYTJTDgIWAtMO1KRMEpAVebXRzRY+FwnbTal/EsRGSAR0KSJoq
4onrpUWK40xrVmzMEaj9QdOQjFeVZ/bt9ZTjkxBrKXOnip9kO5ZjuA7CelYHbXUq/kwhVhmE1PZ6
MO8FmfDuvkmkHaCiz4YHol+9Bg9Bm3i3VTR4xhbQzUjWtOkqY0fOFJH3mVsa64SJSLKzciZCjNlA
84CVKYGHVW2WZpuuQBDG2GEqD2Pp5XSA0gzJLHaZioS3SbqUFjBAgZHYjUIAO7ZCZTvXRTjY79o6
aSBwUGYReLHN8P4G87ESUe+XYDFKSbSQQ2KXq8RS7EDGe0kSE7telWlEDlWUkXAFVijPQyvYEUUU
wtifhGnWJG5ZdMDBwjNzGe/JG9DBbQYP3Nz5gZDjSnsJde/Kmc2cm6tnKncyPPK7AZzW1JiZ8Cbm
KzIQkL4aP2dfnRPygIhzMSH20dl+G964bnnITJsAUhxlVbJL1KjnrVfEfbKOmiWug4SbajgCFG9O
lUMvaW+ACUr2fd5ngNhaRr1nEwjXBMQkNUn3CHqI5DCqLACCFY33tWdN+SeSb9Q5cIr4qUy81l2H
6Cc+KZT2dNMTXd7OIoWjxSi6vRJ+XV9PIfKQlY7YE+k2ySmmNi8X8bKlJJHcsGY/ty5Z6RdGWAav
OlRxvp9MPaIV8ANpsE9YCZnx8TgWGyNsUhw+7jSlGyIhcbg1hRI3ShSVsxriAequqGMvPzpA3WmH
0YPethFgty0MbpeJiCwic+XkpI7vjGxsviYkCJr4MUWRcLtm4taETJrjZQyYi4By8ZrdiDyQzqBZ
qi+mR9DyqlIBmXIeaBJMOIKD8tp1/YqjDzpcYsuCqDNWbhaqcF3EgeR9hZoQvRm9Bxi8sUFCm4nX
xAW1QpqPGUQbNGQUIWE2MI4m7WlAmdsQXb+rgjy+8+D3dRgDooIcPXp2T2ldaSgu1dwOawNyVrC1
y857hiOlqw2ePhtEZ82KuURi1wjgcqwiuu/Sz06RMGRNgEyBlRTpfJmTjvHMMNWCf0Q9TfTRamD9
bYiXZhrfH3Gx29E2aJ2EL43dUlU7RTnf7WeEI/6K0JrWfQ5dIvaOopmznkoUCTb/kDxrA0aStFEP
XV/Exo1fDk16difHIbw10X6ebTyvb7Hl127a+QxGhzeNmd8uObyRHYThN5BFo8uDNVczTbsyd4KN
p4Q3O+RYRskoN05aG/aBiF4r+ZV4Qjc/eMKqJMEHxJneRXNvZjsycMP5Elpsg0me7MO2uk9CWxOg
0sfpstjKvsqCC55M1u3lJEARsx3JAciobcxpGo4ZP54wRFoAUQeht2Hl3lo5uVnkV6BP5mgT90oS
8WKG3iky8zbDrLJcM1LUHIJtB5V56gaVjUeR1XrJgL/ed2V5MVpmq3/VkdVah2XVzQCbuyLChhP3
2g2+ZYKnqsaENqHXnrJeqJXgOGXvwjov823kygTRbRnXSISGTKoV482iBFWWu+QFRtYTI1sh7vve
menpmp08S191w+00ZuZzSDK7u8nHmOqwathWGIuDFn00M9NodtPgM2MZrCElW1QYBBmGnTOkJ7cU
07DvlN3JBw9isbuVQM2YaMghuCdrz3xIDZPzf0sw15LwmuOOKpNIx2vtVmO9SizOvtRa2r9KASzS
CYhFBq3SLImUqEprABCWO2XFs1iUSHlklZxLaYWE8pIB9qkvWPbIOJBVdMF3zHxnHnqerc6tIn9r
deGIsIORjSYFstY625iOX5GWkZIzyD1UG7QMWr80n5xIj+QtO9W4XGzhiH1Q8fjAfUuret9MAX6v
kcSalHYKcZoruiWYmocyI9MYe+5iiclTdDZ4UtK7MAW7u3FkVO8MOYzBHiqVgRcgr4OlOJVVdaGT
wnzAcrOk+SIdUNdmIzt4B+QkIsG30/k147jJQMqvTY5khGusXOC9wSbPgjC46XoTh32kMz8+ekNV
Xg9mOn0ila1IdilXMzlNvWs4Wx+RTtgCagvNZhuGkituGFHqHeesdndBVRX53mJQOLEEpog5Wij+
Sm+N0kts5uqoWAiNiUOjvslVK8kPyiQpwqnRMwRTcduyDUjztXNjhoyRSAnoM6RqSBrtypFEUJI3
b9N4YTWShOsk9NKD/mHCoGlz3ogWh1mtvoQVg3DMyuSRrdt4GsnQmBncrTWhbf42QFAI+Dnkt7cQ
wIy7Mq/JjEutDGcaPZ/xZWZY6+4sgcIHMuxytipzt9iaVFdqCwxXN5fUV2N942UzG/rGYhmQx8oj
jPeZFMumSbYtPVKX5DCOa8OnMR447CVm4X+dC3LZ1kbUBA+t6U3mZQD2ID+1fVl1XwvYZa/S55i0
7kMLihkhspyI0045JCzKCoM/4yabmDKncg5R3TrlvslqgMVlbOf1OgwyMz37ckqYrTg0wnZM+qgA
51yp4sZEXdvvaMOMeqUQNu6cVjBi8KPMIkWZa7C2B5qxyNMnxA9ZkUJYTLIB3knhquDZzDBDbPKk
rusDbUKhYUXK5Km0CGa8McnoKe8sznP1vQhFU+9Nu6hfvbSZyerJLd+HrUWg9DEZ3ChlDmTlPLtR
PagtqlY1rSevSWNI1fHkwZYZPabf9mQWt3O85E5HAvPHY24nTXprucCi7x2y9Th2rQYCS5nHbgUR
K24V7pFFlcXY4aXhYzQ8yMKGk88jaYRY4sCFA29rrtDVoyATjkEsMwTtcG9NZrxEBRKxCMS/aE9l
bcz2qsJytVhFNaNa2AlYYlqPcEckEWyNx9CuLZtKPY6AxzZKLoHLBKNRAQEqZ+4W/jqnSXKmygKD
joyoI3w88F2MJNxZalU107T4hS1Jao5LN3d0CstfJwYxmrBPqKKx2pfuc+mHNk2iooWVB4NCADal
AYcRwHGGa9339U2XgzZc+b7ZP1O9TPRAAVpxOKZZ+0UjWX7Q1ZyQL0hs4Jm0GWvcFMrP55Uys7nZ
0M2Zn1geiYLovdDItgwc/Z3fi4ASy+a67mwCph8JjTCgmJdykS80gwCwAq/q1R5lX+KczpoMsK2s
Sc9C/LTGFDFyBi6n4qnCafrC/7OWZDNBbhT7Gu+xq8BkrxQzEfeAA6cMNjNK4xfTUcDN3Y523boO
8um+yArU4Cm0sW8YfTA5GsFgICJS5RLQVDAlWxk6YssPiLfJ1jhn50MAfrJeq1z2Kd4JAU897JL6
cSoondcGkEza0nWewywMK/ncElzzW+z7KRj0SHc1vr+YylVC+QbBXKgeCyhnj/C7Avcfzcj+ex7d
F6/MX5/dybjt8m/RH8/uy1/4Pgiz4UNxPpfg4BeEAK6T3w/v1pI+wyQLOAymGYTnHJt/CM6F9QvD
Mf4G7Rskgd/F6D9GYUL+ItWbaJfhGf/h0P1PTu844t4PkOkf8MZMCapgUR58d5f+QXIQ110kDLv8
PBEmc24qZ5t55ARC7jeOI8GTIGDkMYRoSD8XMvLwZLtwolugidzybbJVzn1v02FCL4TgtJ1SRuPR
RCOLv4A6wBWAVe45u+6MOgM9clm1/hXcpW6lxsD81Q6ONnIh8Zy26mC1/tauVbvpul58LsxvZW+C
OrusrEOu7bXTvAjgvd0MtjivZYqfuGYtj0nZqZNsFZrtVrvx2lf+hoPLb36NZAeZudtBY01cG+pL
59OPq8H8V8FNnNreVjbdRbo8/5mzVvFpdOs7Z76L7EiQzxzchwGnlX44Vr04khawEoLJc19h0Ulo
jmZtu6k6VCGGSdxIDWQpjPq9X1cH6Or72so28Af2oWNcVs3/Zu88muM21jX8V26dPVQI3QjbGcxw
OMwSozYokSKRMxrp198H1PE1OabF8l277IUtmwQaaPSX3kDG23/vnb7xMR+c15qn+eim/ixz8sku
OcMAGToIPhfHFripJoQaki3m9jOueG3P/VNfJOSbRhH60YCLY7Jkitp2WJzH24wjALXX7kUrI/R2
X1RkbcQM0ay5cb2fEUfzbC8Wd7MHrMw474wa52lkKY9arEKTVJ2l0r6ZR9veWQY55Yg0+daDvugV
ckWKtrJU9AyvkRIFB1w0KylGkttkqLc1OVdRJDuXyfwiLJ+uUOCpz3TgGyty8r2Wn5riRzrKe9vG
exbPggewjIk3Ahk8g0OPYXRqUYp1AIAN8zFQM8ooeqxOQG+352ouV1YhbxXhDusxqkdesmzIgzgV
Q6lf14PtO2FwC8bBN2JpbiJ5Z2MLXbbDea56GxCC0+4nOV96COYdxe4J4uDUcd5xBl5CZqE8GcVo
xIRF68zqxWbqh60YkK0wxk001yeloYin6hl4DDu6bPajDQOOesFik9ZR82IkoEHc/Egg7oDT3Nao
ERusBHZ2Go7EqxDlUgtlaptUYKC4qXFkcQK0wNZgUY40R61zbCDWnh4eGf0EUaImcXF3jqKXg5pz
olUbIxv8sRlXkdL8wSVUplfKy21M1KbVCJrZdacjrWLMKOKLAKsAJ+23eW9cmfBNdfebiJkNNAtA
dhHNwM9RWMc6LPzGlTuT5HblaPu4F8yUfYDg26J9asvrloGRfotG5coU4/FCSkRv37s0GAsd04TE
AI+kYNJOKnSzVYJVovo+Vow8iiu6FMdm1LFP9c002NWFldP0Y3i1G/XhqxoldOzyQlQGEhLNyiL9
X2mFwkhd/zogHx9re6PF9jWTmMEuchQMAXUU/zu8CInVkk+pTcYNSaU238X6PXg95qJBfTUwcavK
JY1XA3nuaTEeMwNOW+zZ8lyobaeujAQvRR1QWrcfxfANOPzx3KIrTve8b7AdSIBXj/kuBtkaOBdm
H25Qwl4rk6Jkxs50Sh+pwBCMtft1QAWEYsSGQclRkNjHVtVQsWmXZfpgR+ZLEBLHmXKo/noM4vtA
8jW4c8GuekRuYu1QwlVW6SPFCvP+sUPGtwDzi+DDq1POuo7wHDVv8qFDQN2BHIhPQo3T1fwcaC9F
ipw/qVAlv5JoHXXJVZIEHBHnvYy9k9ky7vGdYWsX694IH/HLIuC3N6W9sJ0dHS5/eppLNB6SPaPY
9Vgv3gVTtHfFcNmQMAdsl7wbSBGjAqnaKNn1Qmyzaeh919Jxegg4AOFxKkqQbvE2TK+6+c5zf+Ce
sRqo0vWo2EIt3rDvMNrEt4X6CccDpIwEzJ80ACvdvzjNvJ9d7XQev9EwjTp6asK9ElZ13XZkNmHz
UOH/GoUk/UZADpMX9jFOf5zxIY3jU9dohG+C821k3J0zWWGOW8fZYyujS41hG73B+hJM9veerxbt
+it4h+EKqN9DS6xhBjR+bxY8olZ4xmmYYgXRh0eeRR/KFpBPujK6yHN5ZTZIlgAjmVhYfNIk6XkT
5NN3L9HXOm6tQd6eDTOVioQjWSFncF4u4kxGOST7FH1cEmp9R+mnNni4IQ0Qtl/rHGgJmnw8O93J
juuBoekapKQ8tapovGNY39IZz5obC7qvheX3GvJy+9wPnnlHhyHdQSwHi2q3AsS/mSK/wkxcYI4d
SFznwwLdsyATm75tg6OW7vaKBW5FCUykdp/yCiUFCpnw2IbMsU4GL6acU2pPe1ndBCC7fBepg3Tl
chKVMZ3xuOvY8L17F1nFKo6Yi4ZefAuKE0giwd9zhiuZeXyR0Rlg45tAC2BU6CFmKmD4wdTcehPP
rhFf29gOj/CYvOxndzjOZtjturgrIn3hjJhjtR27E1ASL2KRNnZKvXg06srZh20A9dm1lbFuAy/B
odng31MQK3xPkYFSVoD/tzqZRLQbvfmuQ9wcAusTwy/XZwVia8bjepKo9TjVsdG5sd8WvGBH5T6K
ABtBUFpbgNHWdpfFWwzHfHyr7/RiuC+leVeZFZ4TqPWW+ExEeX2ZV81WK0EiO8NR1DRYnpgjtTKY
km1Y1LsyvBjpY9EIP2qdeQkvq0qnzW7LGgsroYF3RqkCgWgeJi4Hu1kPMfNRJ91ou7QyvOYkqwrY
NGVX3FaB5m6nKRj9WgJwNVBvV0xgvYm42mFZcUQLobvqNKvyc9GKi4yCDiZEHKENi5OOusbFIkK8
LA6/26KOwOEwcjXWFaIysJ1s1MFLsoYKNBC9polDG1ObwZfItYM3AiFcBIKECNj1WTGkzlEjJnGF
PnUMyGiM1G1Q2SI6pt1RXQXSKqdVayUEf1gMMXSYGP9xKEx4QMBsMCF0ZByhbpThwBEkBc4MJda9
WkVG6agBxUjVpvk+rfmOmFtrzglfdXuRInb1ICatpjbLu1ORG6PiCGvl90KPSgY57hw/AkBrtnat
qfuSzbDpVYdQW1QHBjLDHmrLq4b4uscGJzuldYReYJKCtUiV3Ig+nLYpuCDq8sU5yk2no1xL5xOm
/OGVORA4OmMqzrQO2FcqnpAQSpEKkqQXt6pIp+NODDimpwbM/ci2TjGoG75pbTQ+CO7+3MbszB+S
AHU43JY2btvaVyVd0jOvHcsrbgV/C7RKnCzofWbqnFJJc5tOhofzaIZPQq6ggnAD8xOaffFRZjjH
gC4y38vd4JJgjB0toA8/GS2obIN+klaWdq6MsngE6lncRogen0qmE3x6KEGpyeV6xTyF+HlXKHaB
eUECMrppHRAdGF4cQVcBrmptUg2YQWI5IFekW+8xS2t8TaY3YdbcTQgrIpKE9BDjnHAN8KaViUE9
Ppf7MDPjTVPI6RqkbfkjNz15G4s22JRlOuxanUyZxjG9GTUFWxMI1I1TeNFWG0pz59mBAXQYqzVe
F7nV5GrR1kvDKy8xQIlQOZ8hLKiANPUJavn2Eya3+6bo7oY+xqr2aq7bhyi8rssZxemgT8/SqDoG
R1OSwhnOLpDDMV2K6KILPHyph/4a9ibDr6ZVfKNedCpGca0xQUA4qz7TgoECKADVSxsUK/Y4fq4H
ioaCySOod+fUrMdvTTmCUSEhITfcORjrHFdMrE7jkIQ9i5/CGPQehm33hnJukx49rGbstn0iLwMx
tHu7F6dw9DLepT9lMTz7truEnAAHIYkLH8x9Cj1kxnnKvCskHlZGEiZMJWnwmijOhL33NXPDNcfg
Cea/dBKs4cqW+l3Rd5ed1bb7rl36yDVQMCxtjmjf3Uy9eCiXusWkSAmddG+YdbOKJ21tA1Q+622o
QvidUzB5Yhz9CNJAaXt7F5X5bxymJMX4+25LLZ9WoIzkttHM2zAem7M8FuYxgGMvuXQ8VOxn9u1z
IqPat6IgAFGpOchgae7ZiCM6jkqyrI8JshIzj8Abtnz07VmaKXWexnFypPo8Qba/LlO+jHyxXa4L
P2wQT8cIBun8rA5B5NhR3wOq6HF77GIscCI4KafT3AFQL/W2+dmDgRjWWVXqwM7jwR/wQXpsgTXA
d4v21aS17WnXQ6eeQQti6jA0u0rDE2RbpUhrn8BBXIl5J61qvtf0Od3UGDHYk/Gc6ND60eHy06hk
6mHYDxTFi8/9+CMss349aKF3/C8YopsWpLCxKFH/fUvlIv/xjvn/+r//aqhIDz9f8MOQ422PlsVC
xv+FLJZ/NlAWgW20nmEBWZalw7MFmPzf/olhf+FrwNtpIagv+sXWP2mf2O/ZE3CW5dLRQ67bpV9j
YF5wgH3osLLME+hF7HLcdeD+WulWC2Odo3+cjMueLdod973bc7jQBwbgrkZXIV1XugWS1I0FwG60
qpeKoycFlVkF54lZYtFU54qCg2oALkynDK9bFcSAJ/wWh2mldWM0+3lhRDj5pTkqo9C8JYSgvr/V
JyL+Ooa6Nq2cxiyEL7yK3JwJt37VdVp0jzEkKAAXMx/YbfAKoMPNIUrMoqwAijF+lxlWUmjkwDdp
xoc89xDtJtmxxAqB63qZ0tWNsZVSQ/Ou64xSbc0ykXsZuUlwlNcSTPIAn3neN1bDIFhMLTQNr5ox
E5llFqfblg/euvbKtEfdNI0ciENWwj/jNems4RpR3XZhjfWX26p5N+cls1lBC1XbO2UAQSMdgMn2
Botcw5ZbbO2c5hfk/29R4oc6VhY9OVOHm+5ZOuoP3itx5k1jLAsMGsSJLfwh8Kpi1ysNxGgw4ESO
Vl1mo1VZen4gtRy54ciBkaV39hqjItteASJ0d/zi4h/x5R2MqGxUPpH4dAwJHvvQ24GpBJ6Pgwfj
UaXWuaFhPlnWg4t+1NjtgZK62zdf3QeiCotowhuc/HI90PgObsuLlKl5yA0aAr3PzJmjkxn8TLuv
iR8CGvd+3pXtE9Cz5uj311u+lvfX4yPSuZqO9L1pvYq0vHnkqmpTBI0FjMOQpWHWM+yxRKOnFwfZ
J0vjvPnrpThGkADH+FNIToi3TKu29Frb0C2o4FPiwhgfy6cYK8HP5K3/chmOHw82CgoLr7L+yxN+
s6J46MpkDqHlhJrpbhin1NsoxN3k988Nu4n3yyFmQt5EbRZZAy7HDnl/nXSgqRHPg1h3QdD23sYe
pYYYcThY0763uri+USYWJA8ZUEztqHDM+AWkBCVOgIaWG4BaRfYAGp6QSLTrUTqOF+MAWihGyFgE
DwmWtdUqNEtQN6vErjAGm0xMilbJoIcFw7lSe/YSu87PvNDS+p0aZ/tOAA+YNjNgftdPOSSbcFUI
CUkZ9GAOgqTDeBXqzjDnD5EhsJpeY0Ew5VuY0qPTIYmlOfHW0qzs22BpnBFd36SFn2RmBdmZIldc
FaiJ0OIZHMgQK0jzVo6+H6OSEztQ1hCspaa0DFOvngNYQjuXjsGwMo/ktE8DbZTrMLWdbKeRuYYw
4fOSiRSGe/m5MXO2+uDbE/BDFChOcKLKMWcn5nmq09kwumTbO3GFHa7dD1NwyjTRjjey7ufsPGCg
Y9/YeUCm4tLflY9N2sJcrc2WZDuiHChO9BJ9ytxsNIR05zJW9wAo3Cf8bzMchRGSnkFVGXF3ORep
ltzmXpQ0V9ZU01RiclDRc41hSp3NaUHToc2KPFNwygcbn4NEoji8Jfue0EKdq74+BWyXpGRsk0i+
1jhCYS5oNVF8DllFM0/mZFTTo8wCqk/ASbV30Ss7mPw6dxdRUNW7kHZp8Lk+Xs/yccKN8YxkB2dg
mNMMchstaaufQZilyF4nXeiqndQmDxqgbSy1ppuTB96YjbDH4ywHGLwzOmLUdqxqB1hZg7XSDZyB
Unzr0Y4bbzPK1mKDJsc4Hg151s9rw9Wm/oIZJTB75CUZR96LHnTSHro3NouUI0bxnXcBcHgXwbow
QkpF2Zs/gCQ5WndUGeDRn+bKNOmq8j4WiomLazyypAn2nlw7jcEFlQifWTHNkaklQvLaezjbRZNo
3QnWeVZCpxo7aj8HdZTvG2zsjsJoQpUeAAEIDeRLOKlYeTeDiysCDxE1zXI2HXefrDFjpjVWN/Bw
d0AHyocJXi1+lipF/E11AO9g2pfwNzJMh4NNTJHKhwaCt6NhiN3Z3u2oWTcZdluMLdDrGFY2Zl03
7hSEp7ASMhA4lozhsrBgj3F9awCNGERzPCdOJfyoGVs6wMHCX0D/b3GDNq0RXf9igiKOGgkIlCKK
6NjYlaWHp5YAibCFLtNPO9wo5UnSxWZxhJ659z0ucb0EUdNQJ2immcAArGNIfHZe04J1ZmXre9OQ
zB06R2Owizx9cQbExAsv+k418jqKRqjlpaXQgDZSvTinB+ZUnEpViZ9eHoTXome967DWCDEu0SZP
14bCVHE+mwQ8Hc1vUeDMueXZ5hVz55nDdRSsgygGvng+agkmdPnYxKa3w+Ej4xwS6Lih98xggM73
vrbM2syVr3DDC7eZGwMdQMigQp0uHgpaCJ8wew9VWoW12K5bEM8WVC46Z0sm+SYScJB0RZ8Ggx8B
ByMPdO00EOcg4WtUjivHq27BuA3zsWkXFfaIWmh+7/Dx9k6xpu670zpFsu2oBtDgrnGpmrzzKKEK
uvl9IDkIwAL8IKkscR/omtBR5Hl/k0URhKAYErBLQyEuvFHPfVsBh8U8SvskAB+oDzmv10Jsi6hF
uCcVPwhZ5JQVx4MT+XrTF1sAPQBkXPzaAc1KppFe/LWyMNKLXTNEWlPTN+XoBWtcy6pfZdbfZnoH
Wc5yIwZmYJQSIGORBztYtAfI1uoccKTA+Rx7R8AJHwWnIvTiQHe8U7cJhP3JdjiM14s9F2mljlIW
WGyY4u8fdBIUyCsKMfhGPUzL1AdsLtCkze9f51+vQqpoMS1DXklSqVAhvd1z/QjSgSHq5JcD4y2I
hclR79FE/cdXgfXAkyPzIDO1DnKcuiT7gfMy+WhW6Vf4QJjHg9Y6T7+/ygHKXKCHZSyGMwtoHUHX
w61pteDI4Uwwxa1hqUmvpgteZcbWKz3ihIsVZqSJ//Lx/8U0/EfyfP++AF//qJ7/5/a5+fn8Ftaw
/MyvKpxj/ctCPcAcxUHZxSWF/qMMZ8TyhWEKWTqQBgp1nR/6Q0jP+YLyFp+MyUaRTDfelOXii6tb
bKHFlceksvlHngivZ8efhcRSGbl439ECsB3wFZw17zc+TqUIxgjMyEdoMWi5AKhbBa1nP8iqFPs+
na3v1TSFUGcbNIqqqMYxFECfhUa1m/8oDeZjgbIxe9RK2x+TDGditFyyC7vqxA/hluaJcvWcOQSc
IWb7swmL1Cwm9z7wDO0Cqt8QI9RV5ndeMKhTDRnzsYSOX/ccP7vG8LQ7RdpdrpNyOooUWRUTEe2H
yCcroLU0EOHTeS1tIFsw5qdjRyfvSG0zvnnzUj+o78zlObx7Tpx5wjUtQpJl075YDpA3QamcErjD
hfWCjLN5Y+kFEK2sHocjqZpFQSfLcTox8mgXyqKG8GOrJzl53kCdQCaN51U4fgN9a+irxDHpPNjo
gkBqHBtm19FZmZVVtkk0nU48w5mQKl2pGMykmE//H+twgNlANsfyED7K+3VYfRs6cihf6iqKvuZB
8BxZdPSziqEvmuRgB8LyZwPgcu0UoXUU9pH91cvHaY2DrwazqSKxx8vzMaAhzzQNWy0P36Q+Gcxj
F0bGSVr04tLCjBcubBl/0mh4H37Yq/SPDEpsk76WTiF6kBg0lg7HzQtfijzITwtIPaduGHawdjHr
NlImxb9/Vq/k9vfv3DPsha7DhwF6yDjQoJuHLJ6AKj0rK7vXUnkTZbOxwbqx23VlkZ0EAyYfiqHl
Gn4re3/Mt7+/gQOp1WXBHie5biJ/y4FuugcvK4fozPC7fI5nkM+gEWWOs3Wb1D+xOTVf5gz5Hix7
+mNb62TMdFafHnMAzagWxXL6MRh4UmzAFbin2WheyMLRtRXatPX3PsCDYk4nUgqhdxWY2FyLT+Bi
gNooDUcDzV9tB1LFzI/NxZE+bSPngcmig1QmVc7WSZbhRdTVCNu72KcqLNY+kYE+cE5j8RhgvMoi
/DIGXLxk3n5xwhpKgPrdk9U3fY0Nhj3tJ80Z7puRMSHmC3G5LSlCXiLIIT09rxGRcVC+7XnmZvY3
GBIoEIyq5cGlQzmdq65IYH1MlbqzsWg/jxbU9XaElmK7rbwdo3E454/A0oIMpHulyuOiipozQ5bx
NaxTCFTC+Uf51LJEArQ0yAjoz5JbHR6+RlmGfSMfqe8W591s3iyw35VBlcZcJPisxfLaY323obke
fxscY4vevHOQSNYgXk1K40fKqPFeBqHcTGmc+kXW5cmxyj3zh0XbctdrM6arQTWt06D9ihA7sA1w
HsHKdML+VOpmwhlb5eFT0wkU4mhdgnSadYgaultba8NxO7VWSMgBRDXbq9it+2v6S+ZC0A6Ha5DV
fp7R4FkhXGA1q77oUFDSLMTjpNfsPStWL3z/BjICvYUsXOPZn+Rh73vRr88dMiAZPE078ulXnt6b
wzwXMdObfH4a8C3w07DR/YmnBUO8iU6qFVNa4ssnlyTKv48fsMn4lAnmS+6sH7rNRWCyAW2PT3qG
jDY069k3M6pCmQbeZ8fW8hYP3vJyTPKKcTQD6rPkh29WR7DONbNpnyavv7ebEk55harcg1EEazQG
4SLZ4TDvkNRzEdh3new7dUxKuWgP4ye3ctBsWx7062YDe4n3Id4CB7eS4uPsRqb3WKJz/5BOWN6j
UiCaSxqicLHHvkp7BEIm5yahE4T6HzS0+6hoh3sTxcF1kQ31xWipktGermZ26Fg8SxcIBi7lcPVW
Th+oXY88Ukv/vilOzCBmSpBZIL7xfA5sLpk7zSdvcknYDp6vBf6TZ0sT0UN56uCr1ePZrTPN/pGl
5gKFyUb7p942M+KgJh2hqetKTM+wXCegusam4st5HhvXW7UxpFBweDiCMBRIvZVwreQ6VLNzGhl2
BWNhiJJHSMfTy2T3nAgmIzNyidn8JtqsPU/DSdzPo9XfAhUyLzRN9Sb0y10a1PFVGnUgLZ0JwtQq
Ll0egA6/3WB8iGWGOanpgfFhY2zElN3oVSdPbAl1CclydWpgs4jCSZ+MiEoh9VgyDxXJlWFbHX2u
vKe/8vu4Zv51h1LVoQONQjS1Pnvj/Q61+g5wTGj+yPTCYyAzDjZcqXhcKcelr6xHOWiQtpgax0dz
Mj+xsV8/dqJRW6dzku2TvAkTX++d7mXMcFZ3GuLoKpF9cBYSGF86KwYdAtEW944RAhczoLa8el3C
v+XOfxZ09d+XO34SP5aqi98WO8tP/Cp2BMJE1LXYwNHEMeie8mJ/jRyF8cWh4F0yOPI3GvBsiT9q
HfMLFs2wtqWwKe9f7Tb+GEHqX149OICnYGSBANE/4l8vu+rPc9FBSJhMgjYK4uEL29s87F6UGrzL
zjFXNSIfOxs3Uz8B/Xb05nlc/vp9b+W1P7wKGD/COSHdPTx96ySevWHiKm4qptMwbKPbzGjMTz4h
8oSD1WCIsJxCSyBfOjLeckq9OeUhXceWOdgTY9JOYGIWYZPgVwgMXrpKue0R/nbCr1PASEgbgdwJ
wRGBFBWAHxDIaVFB7FVxXUxDbG9yqszyrA9C09rXqS76lRU2WMMVqQN1Ky5K1OjAuHkzokcKGtwo
TQV/2wji3TzDucHBFYlEPwSIo6oVujsOt9LDqvR1FcivMfIk9UnoVVawxmAPoBBckvCKk0kWO13x
IftOXNjGxg5G60l4M2h6xEuNIyewGuoSt4BUBnUzuQiQ8UE+lEh1MtBC/Cqd2I0v9HLUbyfTDMDk
4Vd/00MaZfQwFuW5MIcu2zIhVcWWTue4OAswmdgMSp9JGsehBEzjLZEwDXrp+slMTrLmD3RQq80y
bFnBERH2bgyi4LYYut5dS5MIhOOBW1Yb+G8BeIzcbjB0C1AuPkH/FvwlWCkP979iCo8bc5i70wG5
DQriUno0Clvqh1uQ+RVoyVnUOzQmp8sg1ikijQYtGTDtEwgWx5xiCci9gEhbBd6PtvLGGxwFq5c+
t8B4N2GXfQ97kwiuK/nUx731whBPFmg041i4rrIR8AcQY9PdIUnbAFJPNBXvjNkYBjrfA9ORyoTT
/NWzO+KPNLMeHbsaNaATPSFmrQCTVYt8qK3osTYaxp4laiYRy+sEuu4GdcWR7tXVsKHY1RPAm8oz
gSxTDB2jWQXuiPRXd9ZWmHR6ukpDY7h3lYvkRyQZyOzqykYtaiar/Pd4/oUHsSlC//543tTqR1ei
j5H9z5GKi+cf785pfvTXOY1QBqeTtYzqAWU4mJj8cU7LLzZOuAteRKfVQanw5zltfXn9v/lPNIxI
ZnX+0x9UG34fYFh+jLMfEg4O4v8EK3JQp3A/Fm1uWmI4T9OawsTo/dmWInpWqWJao/FVBxswRzWt
iMYZn9HHwlAwwy0S6ooxGdfVpIN3GhXt/iMGkV1zxuQfhCaypI5cmXLA7GF0ZORsgt5O7z1Y0+Ea
iH1VkIhqCogcGrdwKvXsRMCgq1azpZdIU5oMRDdseGSaiymwQbFFRYehsmvfd5YiRSoFaE6o5rPa
aJlRRdtAROOxqCyzOGWUZtUrdL6a8fjN2/wguLwvXHgw+DVY0gJo4dKrpmX4/sGEAtnwivQXnZlp
D+ARhUpD5biozdEpbGfjKPEAlTHgLcO731/5MNwsV/aIzq6NbBBv+KAaR31PWKxrNYUhAjl0986n
0ag+cd56tU56G6LJHNh0kp1pugiuHDqiTUM9NYrMv8X3gtGrU0PhidGjuILKN6UWBngtRyyVFHh6
rdf7qwTBL0QXIk0p5E2BmTexj8IwekerqcGtbtUyy0Ksu8UKIE2gC6+0bPGaUZnZV9t8Ep2zMgpH
CQgLrejWQtbOjeH1paIR1wENROyXZpgYZZ/5qhs6STDBp8bpJ/EtpUX6c6qyetGOwD9i+JoiKPxV
Dcb4gI5CdJ5GsBwAQdqxX6HcPO/xWNd/WLpDERaZU09ZbUwBct0uag/TVFePxL7suSr6al4Dl7Dq
fW6FIgF6wZxu02BdkpyNjMxmX5T5UK5bBkLhphZ6/ZAmg6g3hM7m2bWpQtboLroIuaM3W8PPBKEI
EzWDx1ROjB1BumftdBWw2y+9MIsmxFnLPtmIyjTuzbYP8ILWFBIGcdiXz7ky53HXD0A656LT8U6s
PBP1jhgJF8ThjRhPDL0KEEgObJDkw4ymsu+4jTER6cuQ/hIQ7jGQ9aOQIVwDBNLbdvP7DWosg6A/
9w6JFm3sJeciwQNhph92NjWwAWnW/kRbvNwjH6Zd9SMVNzqPxugPMDznuqoX5mr5MIDaIKuwzvMi
0/2hTqkZjSjcvd7QvyXCf5a+0W9iUBN3zfvIs/zA/1UI2LRLWi5Yp1ELLIYtvyoEy/5CSrscMCCo
OOWWfuAfFYL7RWccspivAM6zOB3+L/IYEEDJtOnRunA8JeONA3nT38qdvttBDpc0DJpTdFoNi6i4
yEe9TaljCag7wup41bmauR1Cw96kI6iIN0/jgzN8OSn/3Kf8Wg+8JbuUExxhVf3wDI/atDQ7Zi4U
CFl933nZuHOKsodnpKJ+5aAx5//+gu/7Fa8XtBbk1oJOQ39KLkf7m0phxKMsdzhEEakjwHkjHI8O
uNU+Lezkk0stv+pgbbREluUx8kJ55+BS09QlWaGhWagYlnynhK9QbK2i698v6C+AQy4AD4qeOF0E
0G+v/YU3KzKws4igOUiA5l51WTgBZEJz0JpvpqbV6ygry+egy/toJZRpbUfDUdvMaIt7VBycrcCj
4RNt6Q+eMHtX5y8esDDFwcZprXhACZP7SUBtYYXtBNq6bLv2R6ho9vx+8R9eC5ycpIhmLy2Txrdv
MyzSPC+SQcJO8ZyLqh7UNZaDOBQ7pEWfVZkf7FWBDY+7gBoxOnQOoj4K7tNUDhUsyjax9kbjBde2
DN0NKhDlmez78hKNo3of6R2nfmNAya11gwnhwh7qNSwkc50WHc17IKsJGrJbUQXdJ4OCD/YcXlZs
NnPRSZavdo1vNsPEi56NFKZnnWvFJrAQL6jMUvm/f+wfXcXmKSxNKwbs+kFKqmNf7gADtldODR8b
7I6A52In2SdP/DDBY2ezgzjN0G62TcrM92839vIGiibUEducu609q/A4cQ3zifkjlOccV3jo28KD
P2aa336/wo++Kpc2LfhLwCSuZSw7782DNEU1AEqLaMA1COQAULOdHSaiuQN+L6Abn4TGDKsCwS5l
u7A/Q69pd4XtGJip2EP53Mv2sxHcB0+dXecgus+zZ0yyxPw3t4QPSm2XacpZmcvgCo+L0a9aN7/+
/co/2OWI8TG+AXMEOOPQREyLkD8RXsK5b2j5bshnw0TmphFoodhy3tI9CZ5+f8WP1oUcPPUVizMI
A+/XBTBPhwAdSqQrGmjNTYvui5DS/+dX8egpAzugXU1m/f4q1Ac0ZkKPGW1q65jkQR6fSvhy/4+r
0A2njbsEtkNdfaS5zAU1KFHvrfpLo8zijVvP9Se+lx8ce4B2bVyZmb87AOHerwUvcjDdOZHFJKc4
QhoPlOqklf4Ac+afL4jhuIOczKK9/pdDzymMioFqLvHUJDl3xzTwkWkqP/nSlwPjIFRST5G6sOE8
iuaDBeljk+ed3nGV1oberg/A+cH+Y5nsl435LZpiyNGWe9lH3icH5gePEu9QzyGGoLIBcv/9o3Rl
k9VaRWdJDIh3V7LNt2ru7bXZFNonwWoJRoeLNKnlgSJBLlnaAu++XydPnW6hNDM2LreoGdGAtDC1
16ETaYW5r1v12Zztgy/LIxboQFkgTyDX+v6K0ivdrsvAJVgTShtTi/ENnEvjk3V99AhBkruSnjJj
xMM8xwTAiQ3sMrQtemtXUvuD+c+b80Ep65OP+KN9AmBRQMAhBNNceb+gUORDbw+aAKBjh8ceLhPH
OeR9mIimcQrQU1ubWppdNzTRtnol9E8u/9FKJXHP4lmyURc20tsTuER8CLkuc8F5IBPhaCI7s72m
O8uMsPrkoX60WaCPgIbC3pZk/iDZKAZ9BjjX8+qa4WIMiq9THDQ+dGhczRKgHir95IJ/3Sv4lHpE
F2B/zGRfsVFvoosqOCHRyRKrIcitbZIG5klMg2jzT89HKh2G/Et+snRPrPdPcEzRTgmAE69io1qU
TjpzW2aB8wmw56/viavYUtI1Q+tGfxWvebMW2UbFDDUceZWytr+hr+o9qXLofmbBPB/9fkEQvw6/
aga7TGwAoVFuQzB7vyITYXCWSgVDbujouE65lfKt2JotTOJ6eeENvRrXkTv0kBTxhGs3kn9kiAuR
v/Ox5Iq/z3CTMA5gGo0Qe9sLbY1MePcSQ6MBlDHUTrtO6GyZCMPn+QMkppCBpp11/bb0mvhsAm6H
w1fXDxb6KVr900Myz1rHkQ6j1OGTRSUQpvN1MHWCtnOhUIMoYpEzCohj+RjYRvdiERQvpCySu9Id
bLGqKu6a+zVt6MtGIa6jQpLSI/xetNuQG36ItFnlizyjPPUcLWSJdh3u0cWLUp9tTYcFjy0N5j3C
nOFaWRI5X/Cewv0EB/XBvkV9iEkWJrsg9+SyF96862xMnDgKmZf3rTTPclV9dycjOP7kLf/1JS8D
LLIOGr4c3wdRIq2isoVchRA5MmsnCX3NnYsfwrrOs/azDfXBpZj/2QB+oOVQf79fT1LHelPKGMrb
iGVCaqc29LEJRc68nzL5Sdz9IM11FvohqTwfPdXjQYQoMhwNhowCChS98zQoCXUHNznvshmrAW5x
/b/sncdy29i6tu/lzNGFHIY/SJCUrGxbDhOUbHcjp7WQr/48oPff24JlscTxGXTtrq4tgABW+t7v
DXkvN45XhBtNqBiVpa4+/TBimeyjMUvvG8trT7zq48n6+Ta5vEkMECDsugZUs+cvoKsNs6044kLU
0PPLlmQruQmNxDoo2M06uFbm7nVjMdpQm6eOu6F5PiIFQDfnVzVBsH6UWLgyj0ZJHZY7cXjfjK46
nVguf1+f+ZUglNDyoYoC1Tz/lZWLbX4JpsYrKvRviG4QntWK9Q9Fv/43+Rz2TRTjAfT2Ycjhn2oE
wB7J1uprOfhfYmMwLTkKlnFVpJ25LdREO8xtpty8fquXns8FUFChwiLj09cjXktT6qvFyimmkFXd
Gfc3ZyRusfp7stIbZ6jmE2/0hUWbRgraW7gxzOT1QkpsilWQ0wlc0g3NQdaW/pjzHzdzN0L8eP3p
XroXcBP9FA4THl2351+vJKiCQxhJM2xD3YU2KPbGGoz6Smnm7pxbMZShxwDOMdee38pltyMShyPL
3GrDwSlURkdO5dZiEXPGQzEWkXgyf6DmPr8TgrgpnXrqKHNSjV3Fvkqypeamu4riNDtxs5eW3Z+c
H4hNy9L4/GaxA4WBHC48l50avtRokuxKkfzt9Ud64S708xd2ET19ZNOrI7OGk2evSZYnvEyL20wQ
rzirsjjjYXR4GEguF5o5iPnzh/HUAafDgeFAxoh7ga24cQV0rx7e/jCcSjiUQJTSEMw8vwsLGQgY
3T7famV/j3Bv2kaNp5+YuMvCs1o+yQFEh8PSZIPdrp7FGtTKIsID85bYYFM0i39CrbvTEucKyscp
7uAL84hViJYpQPUi9F3No3TGmYNkUdR6RBF81irH3Xmk9uxFrL8d2Vo6reDeVBomUdirBWk0FegM
A8JAh/iMKzmP7s6NZX+i3H3h7RnI/yjQOMstM+n5N7LIxEN5Sy3jEjV0cBXRXYzFaL5vWrfYRMSr
nABLV7TqBY/mHzyDlpHH862JvaMnnYm3Bc5Ul4QhOlgDf8K+uL1UAKTv51qbf5C2ob2n41fZfo8O
7TDw+/avD82XHhtJBlACTUc0EKuhORv2GIYc8QjjrudDsyh8nVTRHzHpSIn4bocTU+Gl+7FtEjDB
dID+tho3BXMEgi9PHQm1vBA04XfeEMcf2xkLaBZs5f7153thnNIRoWMLf3xhF68WYdGjHFSOOLEi
ux2x9dpW6yM7AGr7fMadQM9YTkiMApR+PoCS1FRDJx85KqsxdgaWhoog7ct3edcPb4YuUKhAtEaJ
odNoWI/ViKgdLTKZ041q3kmjdB7xqp2vbXc81aVZPv9qTWHjWggNMM9Ua73YW7BWU33x8BF6n93B
BH1PmNW0zU1BkyZ2bHzYVWEfhp7z2euv84UNAIgLjMsA5aflv5r1EP6HjOaK5ffx6H7kHcC7hi19
Yni8MBzNpcnFL+fgwb89/2hAGp6LVzjLmDPmvqvMn2m24xunxX/LcHj7Ag1+wWIJgEBu3BrDaIyZ
wkxnzSTjr2YvIOHAirNoM6XqAEGWYKO3v0I6LUsnkZYX7bznD7ekBy4lnUU0bjM+LMZa+6GLT83o
lz6Us1BVWOlB09abG4etvCYsxCKtMP5I57sLhvRkbfDiTXSVFgxnRBbL1QkHhU4lm5A6tKJJf23X
nXUjVE0LXn9hLy0WoP6gqzwN5MzVmCsro9GUxrV8VNru3kxs83Js4B2g71LOGN5gIYiaWXuXPef5
t4nNloQLwYF+rgl4yaLRI/BNsU7AxcsPXk9fTvFgO3TjwFhXq60QLjHJHSMAO+oE13IrwlvMqXa9
Mc8XJBlYW4zVroQ6MAgr+yRC8sLdOb1xPGDfYv1YPWOUaFPUqT1TGA+Ex7yW0VMCMe629GBAvvXL
uRx70I0uSz1M0NWXwxEdKpC0OC727rSRJMq8j6uO4EEDr8bXb/X7ksitaL9roHDL+rvaUYZGj9EV
zSDWSt/Em8Gwyk3XNNZTQjwIFuILWE7y8tIy3L35zgsPjHnGRsg7Xc1n0cyzrbiS9HjXCvcZRfD7
rLLcj9SgmA3HyIACTnvJFrkJXZzX7/371KAg5ABGm4YuOj2i5+PVK3NoQ1QXPrL+ZLMUZoc2S6OL
qXLeKA/mYOThYQ3rn4rQgau8mush4eBWZQJpOUrn3GWwTckS7t++v1Bc0HKiU4q47DcVHSBrnS4x
hNRMESalk4W5maedIh38vm5xF7qYy6GAuX5EYX7BqNwqnliYOY7rORaO+J3MvtEWavDmj8PQZxWh
bUrZvm6iWDa5dhoxFzDeZjUw2h4FwyQisuDN+eL1Wy0b4vMVBdYdymraNc4CSKxWlCnWh2IAJ4cq
ZJVPJHeAQpLr9kS+3XQ7ZJjlk9ygvXkj46Y0JdnMaNSwOD8ffGHkYG4tRkDOKIy+jhPU6bJXom+v
P9oL34pjBpQUdO9E/Dqr5UqbkIM7OhJakzJ6J0kP2NIUmrbn3IUlmfKJmm99l7qy8WdpuYsoU+zL
tRoKQ5HPJ+7ywnRd2ImUZktnld7M8zcGPVCJs1Y3fNomcwBsOW9wmFicUYzhxNL7AmzHakghiLAB
8A726/N7DXTNpgmgzG+cqsGsFEPWQHGyDgNvDpYXIzvAl2Qw7UBqitgOg178oFT1PL8ZTbHPlTgP
bGEND5Aa9e1gTeabceJltUY4sQjFOc+tl027msyR87JvDF1xMCt8jaWG88nr3/X3kyR3YT4A+NAu
/c2uIxJhiCKcOUiYuf0J2U95mclZVJscIc+GDTI58YlfGK6w2EFKl5uyLaw+8eS2XlQ3fOI6stXr
ITfmXWyl04mGykt34TC0AApUbca6oaLjdNnNiU02mlMYH/kZn7uwOzXzXgCjl4XYQo+C4Z1Dl+j5
EBoZMpPVLl2MqjavsX7CHGYu6/dStHghO/j7fCqyrN6IoqyuMzXKf8wZiRbbocdyFkuQ4sQq98L0
AWlYmGJgT0C8qyEzYXeeIfHhY1JcPpj4Qu4ru2nfm+2sn9jUX7gVmw/Y3bIceByjnz86CcqRStwq
0T5Fi5F0KvMre8rlbpjDUw51L90KGAoqCixBSqrVrYzKwTt9acHBtG2+uXaJPCYNm22Pu2X69ulg
Led0wEAOZcAczx+rG5QphAgDuqGF4tCQ+nyDVy8enb2t7OSUnGrQvjBO6ZkCtLLmLWXh6ot5pP5x
eMEvMGxCK0irJDnY6iROrHXrN8g7g3ZOu9QAvFgsEJ4/FbznpnUwCfbJFS8PTRvbW8IPkg9pTirN
6+vJ+oEwEYTavLBxTD6Vvh6C9kTbT2Y5DW+6dhslU9NglAQgvX6XtcsQCzd4JBxzjlkaHWdntXiX
rZz7rOc2LrFUVmHtM0L5DDzhUVhuOuEEM0qWMatTRDN4p5jhx4XEDJscP6jqzW+X38IWDypvMa/W
CIqeE3CsYj4FnSCvEMuYOtt86+4rz2jf/HYBgxiYOIfYgELu+kPaZZsVCYwMt6jJ+7Jj+U7q+alW
/u/fEL7R4i5hHjvs5upEYeR5UyRMfb+R9vhVsyb5qTHLE7jTCzdhSNooTziQWYzM52MSi7eY6FPV
9AvPKbdxpkvo+5jrvD5QfrvLMj4YHkjsQEm52fO72PXQluPAC8sMtwlszrXvrNLLTt3FXF78r+dL
IEF8VtlodNgWlDjL7/jlwAznvhhoahu+Ddn5ewWj8WtfIM6e7Yroo1l36n/aRf+VLUowY9CaJ4zv
U/piQ7pksENfw9hPK0piPxY1GQue1RzUIXcuSQITzoehSxfpd1k7Yp+EhXIRzVUdHXDma+8IDnFG
cjzpB11wBi6vyCopaM+PvfF9wpJgDhAlK4eyrwxtq8yT0W1KpooEHFN1GYyFcLotOrfmKrZIkPMb
O26/GCLknFfkYxcd6qGvxYY9xD3kQipPsvPyzEenl5qbUbcTa1eqeUYodU76ZnRwQ4VQWCKZdKzi
vS67ySdneuxN/FM3rVVZtzETV+5I90z1HdYrM6EqyCvEhWrmTeiPVVF8qtouJmc8wcXAs+fkuhCN
8UFFevZUDzqm4c5i34IhoFYU+5GjSxi41tiS+2FnXwe3bUZ87kdT2wlv1LzrJg1Z9+IE99aLNItz
DAs42UX70E3Neme4I+54maljhqdoNfmTeNWXLuFsFskXOnSr6GPcDGO7EXaNXiny+vxdMdLIJ9Qm
KSrW7q4i2I6ws3pj283wVKu19migh+k3GVkSS5Jb6X0wLXINLmJZzd9jw4ZyJ72RKEWWN3FvxXl2
Z/Z4vhHjOhafObaQUTCkogqJUkB7S257TQqhRfYa3tbk8F7rimE+6lVJksho2dkj+VjskVnb2wep
ZLqAK+423W5GOCq2vRey/KewmvNtS/odBwN80okox81P+pgBNgput7r9Det6/bEPE1GRnrkEjfdO
NRLp4ljNjzISMS7lujVnmwLDyg+RmqljoBdp+Am73D48OGipHpy+c+/QkxgX6dR5F0lsiksVucyG
aA0yK+Fif52U0H4EwpdkT9gOikvFaAexCWcjpQWUNEOzwSdXqXxoacW4x2rL+6GOToYSpxhGBrvr
JsrRcfHboib6nKl4125SLLO6jQvlgxx3Lx4ehNXP9bapOXH60mma4hL0DA9DW1vgMarfTEUS1TuP
vaxSzZ/5++99P+bFfg7d8arEd59M19ZLD7laEw7H0MO5O0yF5mES0Iw/2jF3vg0tzJ4gHdVQ7Iw6
jT+Ni4fgNhzs6s6GaIPNq1oJnqvCqKP2qzlhEE1p3cUB7Yr5SrhJMd7Co7CfYpFgfz+QSNTs2sxu
26BqbRgOZlO69lWqu+lwa0lhGB+sXJvjDXG3EZOhydtoU5ppQbyN7Q2kzdiZU97Dk8AzfmlR7ZFO
JDp8HGT2X1JDqsV1MsdDv+kVQcCGSUCwH42NNW/wP5o+IS5qKoIMsip1vzazMu80Lxmrq9Iu8Lmv
YR6WdOtk/0XEc0xaljMRYdzi+0eGrFXH0pdjLz536tg/RDiwEDHKu7gojdRNIPVJN7msLURJ21aL
HNIQ6twkvsfk+AxfJx85fCH2GMjpiBIXuynRQqKYcb25smK10A5p0pVXVSPQ2/Ztysebc/NrUdjq
e9Z/+bVu8XEmx4WoRfh99UJfqusvdT9JD5dVu/ECI9ZVl7JKZGITeUN7m06pZSEslCXBygV1BVYm
+fhIlGx010920vpTq88Y4dOizsG93an1lUFYuNtXu8h08ictMaM7rBwsnZg8FbercMx5J5Galp4/
UR4QQxHGJkEXs1tFm8IbkUa2UWLctkWjE+SYzwjCvEkn7HnGt2jYtpB9owMB0vkUBWNbd/oFuGge
pWSOlcOHSYT9faR1GaKTWLjmY2P2E9JCq9W+hpqpfRUdS8Flp1mj8WTbJSeqiz40aHXWrhdeT8zf
YTOUQv+iaH2PH7+eIDOH8ZlZgZys7A48jbHZGGTb7jIcsHnZmlvg1O3lmMKQmUN+n5t17l6XVDdk
S3nkDgxaOt0Ib+4JBsEo1liyTJoxaMbSvFGSsP6QzA5KYohwjnVpx13/NxQutM5qYgzvswkfy+oT
TpVNfNG0wvxYFGjihX3ZqUbxzxQJvLvD2Jovs6wn9LT0QuQaS6NJD5gaRId01PN47ywe5b4XqsQb
9IaWXRrI+0ZCV3X3wmoVVduWWIR/HWZWgW2qTO43JYa5z/ONqPfMUG/9yBqJfpGA3SSzFCbM3qTq
pyfFq+KPucU89gdSebEaZEKBhed5IjbzTBgCwwdn7ADqsfMwJ3TNnU4zoi2U/PDSUNQs2zR4nNEy
jEjMDCzbrr8RsFl1e+JzrXJLigm1x1x0yUWCwjveGU0hAWeJiQKa9fCNJe0dRy9/GMNs3wxZct9q
yTAHbGFo7VtSlA+913jvXTUjFVVO9qj4Kv0njNsjlozAZMm7r8cEf+A462qTYHdDYe57ztxv8MxU
3mGB2xMLN5N1frDS2Lufwx4NpZo1zU2XjwIrJsck6CWew0CFB+9tmkraJDuU84hkng3+u2bEMbZq
oPg9OlNYftdyzKrwdg61AcPftgudf8zcItitG2tXJeHU1dNAIjExv445KTV7hrXT3qqdia2IpzFK
r3U7TnGwI53TfiByg7Uvse1u2sUJppWfpZ6NU2B2StfsdZHDqUrkbKXXeM9O2gNObpa+V7Iw1i8o
earuIkbpWe+0OBmsHcEU0UBaWj48ibodutuJzMqHeg7DkOwx8qrcQ3WU4odHWT4VMRL9blHrv35U
/a1IwypzMfSDtMf//CaLMrJMLunl6BimgVAPnaw+gt2zW8ceorvXb7VUR6vT6tJcWYqWRSq+NvZR
DA3eiIFZiwPL1If7ZW9tYTDWTayldkj/u8skkvqFrKc5kLIrg9fv/+KjQloA4FuIkGsOwZDhvB0X
kjIGu41d01rGxyY0xq2bi+ZE2+OFAgA22GJxvugWOdA+P5jHWVkRxAItuQppACuaOe2buh1PYHUv
PJAL2oRtiEd7BbLb87soNlHqzsDOpUvMTTEJJHi6M1tIU2pzovR94dvB51zwAmhMdBtWaMisuvnc
ztB388xUfb0wIMeSGTyRc2AbNyxkyS6d6/i6ww/5crBC9/vr3+6lF3ps5kB50AGAVvdvUsUpOcJB
KSfZfk94Ux0MFm3U1+/ywgvls9EuAtheKEir+p70nplKajDJe8WnwxwVGZgOBwvSx99u+QI4TzOD
DgRUqt9KRNGaZMyWLtSOxEuDma7AtS0t9+/XH+j317bcZbHoXMiX8IKejxB8dzjBgDiRqAevWu9d
ZM1j2p54bb/jIiScwu7G6NdEhAuI/vw2SUIksRNxG4XA6FvqbyfA5rfYsR14/VbI2r0Z5UjI1tSP
N3ahKQG5EpniW5BNLlzZ9wDNUUJ71StPNEPWHRh8oReUHVIEzThmyGqKFFMjyTiAQWPOtvoU9Zay
U9mAyUzniO6iUcPgvCMk7+2vHdcgoDVY0FAyVvV/6E1dxZa6rHRauZFFxSF+JDf0jLuguaMlR6/f
XjeyxqwbWlZO0+/Kwt3JYvikquOphsXvEAPaVIAZNNSojnic1aeVc+JGNvsD/H3Pj1ut+1xWUvU1
bPvvK7xefj7U/yng/2cRcbyigG9jzuPJ06/mK8tf/EcC7/zFwgTPGOSRMzOZO/9K4PW/YH1qBIks
StOl6/xfCTyuvwtTB1IJKni8nVkd/mO+YvzFrk9DhNUcBPHon/UGDTxgP6Pg16196T8fF7JFCQkq
xQ//FYhK82kkn2WM/YjcetCjQlh3+No3CuNGj8SlQCRKJk5eVlgQZaoRq84Wn2DlixSCYlekpi4+
k/mKf37p2ZEebyjndfEOgXL6xRi8Pr6MRyNmieCwDoyMIWIWaHFtuxdtk+bJpegqcsfiItXMPcTE
8Itj1eEdoAeGbnqWkcCmWFODoYOuFT/ausy+kuujORuZEdq4Tylr3wNENNM2EQDNm6zM6n5ru7XT
bvJxSO6NxmjvSGGIWbRszul71RJRteEiWKfMzYDjUdrW4p3utZF1mU6c9PycXoWFqbxVax+xvRjq
C7Yxtsx88nL6CFkZYfRUtV647U0RRbuxUCPKBrXx1NuSdD6xLyyniXZZWJIWO0cUGxvbESXhz/QG
kVCyqLDo36YVHVJqA1dNbMIcm2mofTuFBeqzPggZ1DYWOPW2dCifAqsStT34CBaXsnBMrdrvpi6L
5vdOWkXyQ5+BOs8XSWXF0v2mq8k4du9KHA3U7r53ZJyHGwKb49S76QbVlsODrhRLLVVIKCS4yvSj
JUG0ks5E7vYw26meddRDagPGREyHoPgnyHDwNrKrIg2ZgvCcHdYrZDDbWpUt8tnGqN/VFh2ed0mX
Z18hGVVpt3COG/dumGINg5UxnohD9UTZv49y5gtpjBwqfeonrXyomsbIrg1Qp2zv5D2pFEaeCmUL
ujbHCIo6Si0XWTpJQuCZFiokhJ0Xc0v2jr0Js6Emy3BovOQwLZZl8uhe1h2dzNKjq5kgAwQTaXrs
zg5XATBUdHSqcalPsVpdV0d3tDFJyg9eWUjNH7WsvYt6nLa2msGY8+cMlzWp5I7ct9Hs3uFrMmpb
CUSl+/bia8UXSm+To9mV1y3GV5mRjJ8dJx2oYhEeLeP2aJRlH02zgJFCncKkI0nXxYdrgFPWT/p+
tFooTORUGtRvuUuhN1hi1L/SpmyyrZuU0vXJ/euadx5uuKTwkvWGXk8Lo1rca55wHjytHpLD2Ktw
vpufpUkvVKF9xP9LLfb6sZKhuKaqyY4VDmYxVDuhl/d5B+63FEPW5MiBHOBjxaTCGy4x6TmWVWmL
Q9JnGioUXdOxAGuPxVg7YwxDXO+xVktaj6CaTfuzlDuWddaxxIubIgo31c/S71gGNlFMRdj0pUcG
I3Vi12eUjDAFxY221JFKoxHhA1PevUdrTKGZH4tOs5LKu/hYig7HspR4EErU5liuWkvlqh+LWFWJ
J2uLczHFLXACha4DXve+W6pf71gId8eiGPlRfB+NRrbnrhTN8lhAd8di2jwW1nZn9vFOXept51h6
Zxn9xW06LCU5Wv/6m3Us1JNwKVwxyU0zLG0V79I9lvWI9vp7e6n18SyNbYAlJj44gozFxiT0C4W4
Q0c2KI6QgVO50cd0wREkDPUscIuCkmtIpDbumiPsQPRo/jfHUMCIbMElxiNEUS1ohX0ELhotdC/M
I5wxLMhGeAQ5YP8BePRH8KOdxoaIHBnjHlQdAZL8CJZQP6uX9L+AUJghxT+Ogge2WECW/oi3qHMR
xtWnzGuG9/YRkyGms/+bozlITWIQbEYM5ALgxJN5Ux9RHfuI8NDM6ObtuAA/NkbLWaB3Kpg4PrrS
3cdHnIjmqbifUUyTgB23IEniiCqxk4EwZax5d1gVgjsZc8mEivQFjzJzT/uCkHtknTC76V5YdaQE
tBdCM8UNUe/c20lhJjc4x4eYRugqLHuieKTXVpvaU0dr3DqZwScQSLTrYFHysdO59uB9qtNoxOiw
ZfHyHV0h6klr8R3yU8hHI6GLg1fkvhmLGNxPse37JPWS1tiZdo7qkfTEGQdbmaqfhAI76tKeCOH0
bb3VkXaRko4BYWlqP3RVYGhBk1+Wl1j5odVe/HHIHy1Fkwc4V3k5CkRD+1FKdRagFh4BL4AvJMeQ
wp2E7c4Yc4EHh1KG7+psLht/KNwu2ZZZZlw3ehlnWB1j0NQHSmOH0FgSYXQfB8/s3oczvC66I3lz
xxTgWSFJA1l6QukviiTksT1Dqz7NOmMD3DfGCFeTZK0Bo0Ve987u5kwvqSobK/sHhy7HvWBs1ATN
cLDP/HrM++VHTgJXGnD2ssQ02s4fnUxO0u+7uIs+KLGl1Ddq0prNt1QS+0nNU1VFtc1CiwyAYAhh
64ttM8lk3s01jlVbnYApvHXLTLV3jATlUWpS9gSD6/KhjwYj3lHvuDfEn2uk1Kv5dJfx5jK/qJQE
l9iw1QjC6r04I941y5/4/02PTt96D1Oq4Fat5+P0YcB39maQuasCSTfNZ0sbdIDEcXSMy3nQ3cqf
xeD9o0jCzLZZ1pU3SG2S995ktne6F9auXxLN/clrQ/NrPRb9l1QR8zUwcQUMK5L6Prdj8cHAACzy
I3KHul1hsjf6XYLqehlfGFaWVID86rjybH8kWMGg/Se9xJdUqJxjjGrAyxEjf+nnY2HGwVCM81Uo
l/6TVhbRge10SXG1+2xHDFZU7PFCby9LHgXhY5aJB8Uah24TEf1+ZeAdAZbkWtWjdAdxgw24jt8H
SOWDm9byxyAl+fEZvSE8mknODiaSDRvfDmGLbtqYJFyS0rx205ckHc/FMDgXVFkWrp5DrdmYa1pF
uVONvPpoqUl9qQgcMba6HOof7RxbdEPjUXzmeEabiyBc4zur68g+bMIfh0aVtRMYcihuY6cu4w2w
cTNuGCQ5fsZeqNQbhtJwaJGZFJuBMudqMghuDDS3Vr/bTUzZ2ieD8HxheUrkg53hYVk0dvmBXr9R
vhuLKHXgp7gceMqyag2MToQt917sTqRhid7+omoZ7bPJqOzyKmZ2Yh/uYeqJb1wnMDVuNbMOZjXT
ym1n0hgMHK1R+C4mrY+OXtDn1NAaLlvE5E2jOATeVTm9SPDUjsylHrlDu+mcWfkhOjchPcJcunow
J+zcFwkyFaItJQwvu53cj8v9h0BiVUpoa240rYoYtAxpfpCH6XpsF01n+EMEWM0CZzQaUdwDqQUZ
oCiCe5oaWwv5K83UKceXPa4K5bpzKqHtFY6Cyd72Zg7mNU1yuSUEXD2M+GIQOSsLN6hyQahiQTDT
wxCSJ7KfEH6TN+DSuyOLneaHkW/KtLP+rngk9f0wEiuMdd5YPlaLI5Pnh6aZeHtawhQRuD7N6sNC
OHM+CGl6yRYbGHkVEh+rbIq2re+VVvMKHm8Qn7wmR/y9Tzw3krtpVgTLceJUiuX59lAn43Uz6HVe
+YRV4V07ZUz51mfDnq1dRojbvZg99zYSJWMkibvxIbRljcGjUWvEZoGBqr7KGZLGtw7blGVdNUXI
2l9wVGjMot+SmeJ1u6ivp0c3ypP6HUF0WhyQP1nmvl3YcvJTWu1PSdkSSz5NhH3gux7mex2lh73N
SgK76Eri5voTy/m/+vt/Fgb4n+vv/yeiv+mbl88K8OVPfhbgimX8ZYNvkaZFPCQa8AVt+WlCpzjG
XxYAOoU2mtyFVaL/W4IrOh7W5PeoEIegaaNd4M/+vwGqZf2F5QgEWgdw7mfp/oYi/DnUx43wauPe
9goZNWEBhBWzN4jy7tPsTd/C7vGXF3H3s4z/szv1v1e2VmhobkUqKCVXxmrJT+mJzLj7nnfpFUCW
zHgsNByRg8lz7lRDucs1422ikf/+7BXkV3eOXoZZmAXqYMzXqvBi7nKS3PaH122tENUQyr/MwTsD
DeuUiozLRLwJ1vvv714hbVWKffLk0vSbx7K/nEu12+bZ5L0/740vz/MrVSgU81A6VR7Ug8A1yEzn
ra2Yn867+Ar+cabYgbI8ErVXZPYhKtsnKlX3zPfC7Pr1l88uGQiNo+aBIbF4iOarRPzHdvOPGXV/
+phM918vzeuta7i2uMDSd7qRVtl9N9JEHTfnvZbV1HQglAw2+0yQut34DhBDuyZq74RO7g+/3VzN
Tot+aIckKqNn933JHAWVOm9y/oZe21iqO6meBzmEC7t22b4USpOz3om5mp1JD+IGq5zWdt3c0kmP
DlY9qrvzLr6anBDlqlpqxGKhJ8q/U/tFFzLV/xMc/9bRcsz4+GUKmbmZjVUv88D6PNcb4xS79E8f
cjUzQ9fCsh0mczBgfu8LrUk3JplR572R1cwsgYcbp2SURGO6F9FA0lpPZXbexVczs8+0tqb+y4Pe
gQ+UkwS6GdyuuTjv6qvJiTlPOEcEwAWul+896DuAn+bJYBZm+H+B638X27XkYy6KeYjknAdOlBRb
esZ4KTvtKZOWP3xSYzU3bb2jk1hx9Tq9kt2Hqj7R+P3TdVfbJp2aMp2VKQ8Svb8uwjxFF1OfUEH+
6dqriWkveltvNtPANY2LCsPQpxj3lBM6/j9dfDUxGxhSchwI+U1tqJLCVmXme1KU5837tcpwxt2l
SUw7DUJoQ1CazMOkKeP+rHG4TvHL8b7WInhigZ7nFZH0ZXbo7dY5b4/4rXOimSohY0W4FaKGjTZs
9P7Heb97NTsRfjZpnLRQXDqoq1Zn/jDC/ryZvxZnl+2cKnns4tpYq8TX119jjXbDeb97tWtqIU2P
2WjSAFNoDNDwCy2cot6edfF1hx9lZDtBaEsCkqEvC0Shfp5m9+ddezU7e+z+C93ih6dcVjXKj7Io
7s679GpyliOtQXxNsXN3WueiNZxLdek+nHfx1eTM8ol6W3LxIka4YG2FeeavXp1oR2lKUbCfBVNO
+rzO4m07EF7P+9XLUvPLbizTSkwqfYQAcMTcyBh4z/amj+ddfLVt5sBAZdYVaYBbr5nvQ82brC9O
NVT1eae3dR6Y41RtHbd5GsRzu3GVT3TXz/yaq21zQgcMLMOVK2W6bKNa8ws5fzjvtaymZm3h1dU7
cxykxfCNLLGr0Kqb8xbCtZ1ApTropGMjDnpjtB9SdfyIIZ7+JoHev9v92nYhhF+cGB7xqHhVXJdK
SxGhDvK8XXmtx9MjkzZEk8eBmsCvMcryCwVRfN4wXzN4wjqjkmqtOEjarAxcRXp+VYjz9vy1e3Op
gHMkGhevky9eXAdxrJ53eFsrUxS1TtPIAEeOtJEEzVrzKDe16szPuZqerQCP7BTGyhg9sVeQEdzR
IzlrjK9F6GTVayhfl69JukXgRu2jjDz3cN7FV5Nz6JNC12ERBA6WeKm1Jz/jzJ+9mpqdpXOknfiU
2IsB5KuEvtrZKR/5ZU194bS8tpdZ9O1t3PO+C7cBTy4qHQa7Mpw3VhaI7NeVPE3JKZkUPQ5INyl8
7DXSDVzh/rzjm7raOjGc7/rR5eqVOtzk2fA3ygL7vJe+ZpSmIXR4PS5iUn9g8uEEQXSKPOXW8aeX
vto9zQgv1IZI2sBu9HSLBp9OTNHE502hdZyiLgg5VCd+ukvHY67v7PrzWUN8bT5DcvDcRpETB0ai
pH4Kd+e+H1z3zKvrz8dKVA3lkDUVO1CTbidxwLbnzG+5mppiCunNwbQPCqXCH8T4NnbAH+e9k9Xk
dBx1ypVlh8gIPNhCI8AEZSxOBCG9PE6wn3r+SurGpRNWSQZ4541+P/fIrtxT2YF/uvhqbsYyt4k3
abh4e5VM+6I/a8/8zUrQ0QmM7OdFi1RNV3WeX8/9WYgHRjrPX4cqXDzvvJZfnMPv8eVZWyVyyueX
Lc2hk7EU7MPueIEV8DsjjLfnjA50/c8v7TVt6cZxz4yZ7ctiuDam5AQL9k9fb7VP5pOhQg9nU2ji
NH2IDfmx7MrsrBUE46LnPxsBZ5Q5I5+wys33wr0mu+ysSY4yfnVl2LxQRNhuzImo26CMzxx0q2mo
5aYC25BpiFLp+0QwxTzTsjzrI7qrWdjCWmxbTAmCsQ67fZhNaAkHLzrz6qtpWEQ5rINxGdSVIoJZ
r7BN6k4Z7/9hlBzJnb9UUkbhGBNeJFw8Kusnx601JLkzHefz3sxqQuaeLXosieOgQ4W2GNTBelOM
s6oGzPWfD5WatrAL0zoOLGzbPs1h1UHjcDprPG8GrU37I1XFgCaq2eHz9D6juYsK73Dee1lNzqrH
p7iXzJ8CdWGcT+UmKUgVO+/i+vP3gp977wj864Kq2DvmdDuNp3L3/jRaVpNzSg1ct3Ump1G6hwzq
5141xvSs4vW3KBvotKm0DVZZlI/1tHOiGW6Pk5Ife957WTs4CLWYqHe4ATmN8zvirX+kjW4+nPXS
1za8XT0T5TiorFvaB8uRvjba2/OuvDrEdmGuDxCvOSJDw4iNECKwV6hnvpPVBHVIlSGwkIvnQ4Vc
/Xr+X/bOZEtOXG3X9/LPtRcggWBwJhBBRGRnp+20056w3KQFopNoJMHVnzdq179PGZe3VzE+01ou
IpJQ+zXPQ6pdZ2+wan4chU0cTIiDYdmq4/F1ExM/j8qF73wn1wH6l2WLL1DuFN3MjyaZzN3sed2d
RiJi3zHiWor/16dHnhJ1O61RXskBnZSGdZfF/kPPw//GI2Bj/vHpKN9ACdcwRdcKkPaEKq0V1Dax
7HztmynKOVrN/KnCSlig2ZpysRzLSP7ZqfEP02DoGtx8dxKvi02GKK+TcT4PYvVzh8v4vgX9qq79
63v3QJlA6ZqOQJ9V7UMSivXQLHLa96tuwRzK+kqj0yjKp7kmB/QKttkCrMa+1Wvb4JgIQ0DKk1Ee
1RU50qCILgON69e71oBoM01BvkS7GGCGeeEqzFWgdG4rgbLWfU/fTNUerDpngbXM2yTqHjXT9FI3
yT8jiP9nvG9tDehr4Nqt6vre3fwYEu3OTcndzjezmasVumAABuqi3M5xlEkzxc8tm+d996stmHNo
1xIllU2UdyBFnkld0tdGT9Pjvve+nattm0zBhDHT1wF8I6grv7cQCe87vmyLg0gHqbDH8WYgQUCZ
qYoAPvam33Kjf3EW2FYIeWPByAICdw5vWZ9rEvuHNkZB9K5XE24OvdxfUM5dYdBYXT5q4to7ZWK7
7z63pULH6NRGcwt+VYQmxZHUPros0B+5771vq4TgZmqTTmAVC5nT78K+C76XQNPsfDGbuTrDDdR2
DitwkjTBoeghHOFJ1exbI7fqTzLVBh3p+O4Uta53bdOTzG8qsW/X/sMT9Jdd28mltFUoIhBiCv+I
cqcI9Jt4XyoLQIcfdw/0DGkao3A1b72pzLXFxaBuonDf/XGLTWOoxpIDw649yTrIR0On48javcN9
s686ULCLoS8xVwe0izvUmp+5oObLrsm0LRcycafWsLd4+tyg4r8Jm8z59J+5F/+zvm9LhiK014yS
txjvoQnOOEDG2Ros9b59dVszlATD2JVo+8hBHZ0f3IQS4VmE5M2+N7PZVzUOBUBWY+frpyB8Jbv6
S+BWsiu2HW5rhrTwYYJqeHgd7t0BYgRzDFnf7Dvo/QScn7G269ngkBqy1wFaAe7DyEb7RvvWk0IM
8DmhGaO8HCNA7FW1AoQx9ju/+nam+mgfgjIDi7vfiTvYecjZW3uUSu/7UTfb6oJOpEkbDPc4msLM
FBooBub/rvH9F/vetnrI+HMwT2DT50tcVC8J69mpRwz2d9CFXzx+Wz4kQD1BTTEiGQiR+kdtwuVi
faN+c+K4FjP/TTbnJ/ltN9kELTh49eNskyOaLgHwod585gWbgfVBA0UTjuNlmYdbMJ6D01DL4F2N
I/7OlW7LrbC4LijSY+8t1lk+92gQ/A4W0++wpL96e5v5PDMLKzZ6hvK5G+uboQwFSi9V/Jv9i//i
5W323kY3FKDoMMwBCusu6Ip1MkMvZIdOGnC8DrVZhkMzWbHv8PlT8VFYz7hlYWEtGYmObAyqI2pW
g32XrW3xkQmLvuUobcj9GCBELxxZZhnY3rvm4Ja1CKBVGQEfEOVkFO25r9ABsYbqd1KKX/3Mmxle
XsvqedXwfAmXCLc4Ep95HO/LBv3EG/GnwlZC4pjiTa365tQY3VrRLe92vZmfqpDCujD+9Zgy0SA4
BsQm52Gq+L7D59ZSY9Br3SPdFOVyggvvQCQfXpTog301VGjF/PGQ5Xg0ADyN54/LArJGvHJ+KqBj
dPvW7mAzgR1RdYerLi66Qk0fYm+s7tamN78Ju/5iAl95CX8NMKAO0VRgO+Lb09qIDHrIFdi+PnnV
wkZ5KIChTmfk68S+SRBch+9fzrsGYXoZ8JrnNFDyMLJBPfTgle27+W5d16hMWGP0UyGO1Gg0G0r0
OyOcwfbdBLZFSpGzkfMUzl0LcudPXQWOIooM2Nt9k2AzgUMMGKDGcb4YPWtukVqb8nWY9hVY/STz
AJh1qJ0IEYtBMYefdQOUKKCDDrTYdzza1iv5yDw3AktPDrHh+n6OC/Z9SOKdIY1twRJDxY8yAZ6O
Amg04QXqGYjGf4ap/c9pfVuwVHfUGoNe3dwa594a9A2/Qvdd85sJ9ouFeVuxBNJxUHNYyPIx8KfX
hix+xnGL3HcX2JYsQeJMStKNPE8m2xeXIvb7txNmAdk35n8qXEInC3p/2yQPhxn9hWj2ycnS8Z2D
hv64GkjN5pipPsnHUdKHtmm9uwQgneddM2pbusTqMO7KMk7yeETzEJl58oTWe7vvKPLHcfIvK9m1
Xzz2Z5rkYBbIi1pKmJ+UM/tWsp9Uk0W/zjGJEpwJAWYFqa79Wgrav+x6M9sCJqDtWAKgDN57RJb3
KIwCS1Ea0e67Qm4rmCJe1knFlyQHAVdPh3BtojpLgIHaF6za1jANwNa5Uagi7wc5gJnSRq85Spn2
JfK3VUwtLRxgvV2RL/4QHKpoNChlUuNh36vf7Le9BxQNLEoF4iXAxyUIvINiSc3Op2+2176CvJ2h
AzOn9YSoQOuRs4J9eefvupmuokY/KCpgCgTFu+GNkrwEh5Lsa8kLt5DAFj4d0ESGIi8VjvWwm9OH
qZvZzpoBb7O/VkBAt3Fpilz3AOQQSuTntmunL/t+1k20aqAjdFVBR/LKomgvMoBqhwb5wz1PB6fq
x3WSu6QvJBtJDrKg/xRRiMCVLcdv+54e//j0VdVABk0tyYt2cccZcbeTnYi/a41nW0tq2wGOMyZN
kQugMDIyLFeqbU2/7vvum8Px4voayGd894Y2wX0JONK7sl2bbN/TN5MVnKh2At+U5EYb9xw48KgK
7v1Oi3SdlD+XkbJtoRPjEiCFGctYt8IMYpV8AFR+X0CJJZu5WrTA24+9LXIOBsjRXxyY7mtZ7joW
AIj345ApDCD4pDYkZyZUR1Bx5MkGw77kG2iePz49KCjimSvYhFPXiPUCnIJ+S4tI/TNi4P8e+CBP
+fH5op3o2AhKch9wGhRsWHA0smCuvH0Talv8JCHZAlQR3x9h9+jAaFx8oKyq9k2oeDNd63Du3Fhi
qZmXQd+WyyIvDMScfUvNtvoJp4CAL1DE5UCKNZcAzVLv6wj0k/S/z6jrvPybMb91ZyiFS+bSWwIL
7xyKrJgdsOhFOOc1UCJVGvUR/50h/BfTa1sLhRK0GLghR/Jl5DbtBQ3QXdKP+5aGbSVU1UceskAr
lmTq6I3HABAZEF7YdbgETvDHEQqyd5OQVojTaEPLbmDQjJ56xHSGXdcGIHl/fH6Z9MsEvb0+TbNf
5KDJ2DNINDtXh3gzfycSMATS+vHU16I5zAvYfunaV+v3/z6GfvXDbqYvm8MS6Gw1nnjihsNUhuOh
LWu5b2nblkTJErSpKmjJic04u5Z9Y09ahvvaenAU+/HFF2VCCkJhYAyXzpQIUZDoBcYJsSvWBcve
j4/3UNpfjvUkznVAvO6guqvZtx7czlHPN9utGXXfQ7EI54kC99gEZr6bVC32jcptfdQKSGfFvGA4
j/PECNA2QgHLUIJutGvg8OuA+suVTSba7/HC9dmB2JTRBCqUcoKIZd/TN3NWQxTkFbUIz0o2yQmV
AOqxhlBj160EwO4fv3sPui3GpSPnSqsPiw27F4B7xo/7vvpmwg6xkbatWnUxlDWfQl+qb2rqfld8
GYXX89LfrPo/1UjNXrCwYFaXcpmouIWmzxX+iU8U/tO7JShnkqCNBjS3WxX3nN3X1hI4DXy6FC8W
0GgKSmgnhwr4trFXkEyVZCXTPWG8Mx38VgvlOY+A4fyiO7u04Ml5bqEpWdoouAGIs1b4udci8XIJ
ZHz9hTiqejgeWGT9j/z6vzgcICsQOiO3DM1NVyRVe89LLrubUMRKfJy7WcMRpPrRDW89DVyiyupl
mhiEV5jO4gsJrC8KgOmgt/lGLJnsmsG748RTgRQ/UKuMEQAJVQ9nxKveZ9LdtZNboyEbfRNP4Ou1
dfFGGRAK7ntvjVdygE99kW+4nmvfgG0q4F45LGoJh/fNMDTlCT0Dnbok8RwDcTiZ1vQH4zVNi7+/
nFd9WQeWoOgfoEb9DHoT7R7i3k90ldmBRdMd6iQCDaaXBTDwW8uUrx+Q7dLeczs1JvAOxm/h00h7
52IODm1QCoE/dorBCrwAeaq1Pow6Zv6XtfHCEmC8WMtKZQt1hdemqDkOeJ+WMcr54VOCplodRWGL
/kEugFQ+DiIc8YQYAoIA+mfAx8PlKK746FdwOdbyAfgq05wT3E0U/qCC9Us+jX7c3K7QzjSP0rXK
Bgds8P16KqFgHe/HmSIflVYEWfe3axIGU5NNoG8DTBi6VahzCZYr+djSaRmBt0JVIIdZx6F2BIob
0NOthbtBWUC1UI9IB5g55nah9HaRDZwqAMEv05oWruOhPIHP04gx0+tIQuRxuriIqgxuAaY+Gzpa
+zRXQVwCqB9qM6AtHLCTKgOz2KFTnlBBy0s092H0qYI5TH6fPE5WmaMQfAXyz0QE/1sWlUa6s3T4
q/zT0hZjQ1KJ1njAtPyO43OPXQKnKeaE7ef4uzeKkgIsKgHxB9ctnjvyTNZpDmUGQQxdv0JEsJBv
kPs17QFdEJPOSqmS9kiVBULstlvq6wTjENPpI5qJ+8Qdyq43ibtlFaRVQy49Hk3QcyZYNGEfn2mJ
HD6HN8e+BIg3zG8mD/XKH7VelffSD1XQ5EGhaJFOVupUDGT8MEPQczKE9Ze4x94d1S5SIMcZACZx
aMA09wb4pQ6D5tX01R/xJr9pOQYK1riu9ZebDsEefoc+5zF4E2vN0c6L22Xz2EZRdWP92nsNpW7D
vulZjTcDCiXuaDDTjGoucxUBEOFXPjZ10FflW1b7VnwTUUTZSfCk5OuVFljq4t41/VTf2aleGBh+
jhVJLZ7nEmOwvmdrmQTVTbcMLSZP1It+eA/WGU48x0E6XpUH1Dna/qaRYjH6IHsppAZIc4nsh4h4
4/pCaCGGp9FwBXLxVCJc7qUzhR3ysfQL7N6HBhsJOOmN5TUoeFhsiNNpf3UFqtywuh2CM/egxY5O
6D+MxgKM4MLp7+gFU4uFdTKMJoWKcUA84nRiSww/C5+l1B9BTytimjuc/ZokA22mBgV/7JJZJIDt
MQ1NgreALQQiI12SN0PQ2egjXcgkgjQBxJrhu1lj2fdmGmj/WAGJrJ9hCuv9NmWOqfmh8GTgPlth
JKpq5AJu7akpQjMAKaQV8MWpN5dQ5+VWRByQz3oZaB3c1cb3jA+iX6cRCRviAnzfrAnI6D+72S7e
kbM6Yt9ngjtbcxl7kfRNzmukNHLfC8bhQRs5Q39TV86s+VUMx9+W6OL3vuBnnS2Apy4OqzbFTmKT
105VLIRXppwMVKDSafJpmMCzxBANdMcgVRKdC+ZTDUUF0YDPqEi8ikpK9CGYwtW7eBWbsLvwyMRA
XmpbfFvqxpSPNW8gLumv/qETXo1gX5uYtaAQyzgEdBbHglnW0LOBlWvSEsIewP41W4FbhOrBwoyI
RJjCMjEx0wU243Mziyfcjvvp7A3gOT7DJsA6kumwKmt7bCanwaBU1nnmcYYbTN6PsmyuDBfUj4AG
Cv3MQTQg87Xp2Pf+I4c4fk67ZqkCiNKYdc0HUszR2j/iJgBm+QEIx0iq24WrlcMiNCp3i5QmCWG4
CLpxPqE4G+qOtEAkrYnTq2Gp/RI2jlUhNECltcWh1AOD7nEuAY+p0cgvylcgUQ9Y4IvCsc+ASTUw
u61GTr5N0WkzKLjHAjzjwxjzZHwFUavsu1MJVmkdnzrfDLF39IVPqluI1bxxeWVjAyxqloxLINZ7
uq74rVLtT81QIdS5eIV36MHglu2hu+q3ukyr61U8BROcqEcFLiSXabFAc66PKxizsK1PUNt38atG
W/GxIH2IA4QbpsC9+Pjb1yLlNJDmG7M2QUGXG/3Opg14tdMZVnlLM0G8wsIut0w2fuPNsA7ei2Ss
4NFGigoBgO9VAcmxzhVSZMkT1ksvqCATqhK4F4JonqMTjHamlsBjlsHyZcHyOdwWQb14N1Lz1b7r
mnU098xbetAowaquQoqTyIo1ABhYTMe1fHJ2xADJgnHiPhRvIZ2qPltc0Lr32AMk+TTzBSbAVAZt
wU9CJrR8kQkouO+GeKa9OLGelrGf6SbSyV3oaUgOsnkGPXnMKl/1gH93rvKSQ2L8TplUEyxObyzh
BkszYxBTvqYotZrBunZT9Ahap2cE8BZw3cssmCbRjRkcViZGdaOg/Hqt7WYLL5/o0UQE3zVt3iYQ
KUDYC9J6OH0izhrxoiQ4mAplwK2dgUxG2YH8mNQA6UuYvxpJP/gmkcB566HHdSct4nmFrs6VwA35
xxES4BrzDeL5JUxhO1zkbRiZIXqDLDRN3gJeCWUbfonA1wjZRrrqECyDWALWxlXU6iZmwOS+b9Y5
7L7yoFLBkrKOOiwUTTL40VfUbfbGwSUSNdUHASjyAN5sTHBSSp0CBfQCCLws4I2jqCZ/Pza6Aq+8
Ml5J8AKhlcPQKpaKi1NY4dQLZDlwieCBNLBy+OjiAC5kxnkLtFoBnVmjiktZziPeIBRd/h1OKCx+
Txssjbla/StxqltBE3teekiMcqcDmNVSNiKd8bFdk358xFcJoRIs5qYdbyHRHoPXUctiAi6xi/yU
t90MV2xST36TSWDaijd9wdxwgZCrCfKV4ffB8dz0ydPEQZRFg+Molo/Fyod6TpeS0HZKfSDf2T1Z
MScePdj1JAzTOllhx0FtfgikKpfNhPpcvfQC4k3mTNd2OMCwitVHmoyCv4w1QFoqVR7sb1UKnXPB
zgDcJqA5gvHNb5yM+/BZ+FhPvq49XthjPUyheQXUKjUPjuD8clM0HUdzHS7bNr6ZOpigv/tq7czx
as0FONfMftmfC0Pl/Fwr4CreUs2a8o2xhIKb36MteXlfV2Otz8gNl9ZPY4hr+veDh/ztt7WN/c4/
0sE4qAMg2uX2HZDdAY7/QCSr8LJoaSt+Bvm2QZtpVZIZLN1CAdwKVZwMsb3Won1vsYjg/SB+V4V4
Bw42Rv86n7W+dSus7p89peTjgotZeMdnIFlTM83ea9fPaDGh1VAlT1VVSQNB+MKG8J7USV1/DAAi
kq9qhCyCHFT6GpaXUWNOwglYJCF6sGA2Qcekz15M0ZPkERLnweGqZYkXnjtQWvsLEuLx9K5vgqn8
AhJvjD8fS329vOKgscJpqptl6u4FgaIrDQQQrc8UIj380iri3kUqofTd4EFQcTJzVdfvQtgIW6hK
6yVozw1g2RqrwEjfz4mJ1Ku5MKY+wTtGiAYVvYvJu1JpEbzUqBubT9j59JUhC4VYim2RY1T6MhgP
3mSkdzewuUjed6q7uo4h3lYHv5pj9QTVHaKXeMsrJsG48gnNBHOEE9kjGe2EQPUMi4Q8Gig5avDI
zcTfEDG64GYwgvGzXG3ToAXBJc0DbdYaIOl2xerzziWLC0HZh18Du40oRsDO5Tjfep6FEg3It9bU
WdFxqCBRzB3P7E09eREAt5YB95WzFZ70kwLslx89NRoxHtCKzOwR2IQSOsWp5gZ2TOFHRxgg4MCQ
FHPzpl27qECh7CpxKeaVr+8KeCmu+Me5r+rbqmW2QbmLb+vpAsT4HB8C3IubB4P6svEylysyvVHZ
9K2AG4c30Zl3aPp5cGEc07vWQ+rkEEZEqlw6tHnxlIp49W6LIar7ryJq4/F5BnPZf+U3lC246KEV
KXol1FgPx2GcBnMX2SBSF1boCau9PxvvUrHBd3foFAUPAvaNiSWf6r5SLodszHTvasxfQBbk6uvT
QHH5eRWZkSkcqmJkFQ0iS0HS3kNOG6wPJsIr7ppsJs4L5CWEYoKsBxMVVVdl8ImB4X5sgojQ34So
fxFe3LZchS1KcXvJxMVhLwRLpYXlMm2Rvf60K9iybbrSQYEZZYby0jhP3yLJ7z3Aj1bvqrBm26ar
oJ1mjhPSegn7ckzt6Ot3C1oAHvd99038j4froDvA0S86qvyboGzkh+tZ+Tff/Y+is7+JE0WbfJsE
2L4HWru+9GUBr8yRRev1zgZY9CVEuZUHancnxWGKAoJhv7TAT3ugGL9USY1LFoQt4UOFgTQhsIpD
F1SITCXDkhI2gC4OYDTaDA9sbmP8A0D7RXEKoE5UqaxVwKEwKIm4JwnvxhthKr/EsB6RO4Mbevkd
lub6nv7uD9xEIAeOU6KQzl4SjotDboZkcucRRsbvvTf59aEG0uR3iZxfjeNNPNLpmhIDGcDFAI5G
bpqqT8jV7uJ7/SHpV4Rr0rBYWXhA1IHECIUiibikqAL0SYjQ2eotAMBTOx79cCJD7ppiHM5JC2Hv
XWQKUmeqQ4/cDItCTRJUSuuh6cYH3PojHMXAF4eqBXzacVTDK9REWnQqQL6KawNq0fXNtYSuR8th
UeM6fawkmaGeaFwv+SEYygUOAngWxuBUw37kTkYMvn3X9iNyIGkTmRYCoAIWWK/GNRYXd+gEKdD7
mdWrGMvMK2DOPQQWDKBjK4gbzQ2Dm9M8tHEkoMKu7Wi76vDHlPj/pPD/Ca7VR79Ghb996V7E5+av
pq4//o8/SeG+/y8KQriXBCFDITiQ3P8hhfv8X4jrwdjIwAqPkMRCULvrcdn+P//jR/+KYNBjMQdc
HGfua9Xun6BwP/gXNHaI48BK6IewSdL/+Qec8B/rXkNOIxaFCFwFjHEvYdsisb5AHSeCa49RRfxn
+DebJ7DJLdhCbq5oxqbYfekdL05/eUOv/z3Tf80Q//enQitC4akMgDrflvxji18q3SWPVYHbBBRZ
+o1FzOsfJYj//BA4RHDqCmOfbpN82GhwjZvix1ow9rzwYcS2q6ER/+9/yo9L2b8/hXueh9eCj/G2
KSdUeuphZvFjCzR6kMbAvz2yuDJHOJ29s9fx3+yaP6YQ/vw4iEQxZAJcvLe14gFH3Utl+GOIHfnO
c/RtoP32QfN/CDz76YO2is2oS+DQsRz+7iujiEOLDZdM/Ztc0d+NPk4ZTWIOIR1nm6xOJEasZWX0
2BZx8gb/CJdmZ9f1plkV8taJRMUMi8TvyDp/1Jz+v+3nz7+NBz4QXCFEidtSq0bCbl028eOA0/UR
YHsY2PXE2AFeZ5qvfVK/nSEEO+KsyD+EMWqSUX8ovuAKx4uUImePyMbKbmUwxze2bPwCPp1ry8d/
H1h/+27iEBYBrN2cbqv8Js8b0ZWDd9PCpXyIJYMZGzbp7wFdk9em86Bvx2Uu/+8f+uNm+cebiT04
DfB5cZL8VIS2rCXEbS54RPhf3SpsRYcq9v5ZDu/PD6GY/FfxPOPb+paBDAbVFd5jcr0tTCHONSs6
eX+zxIR/FEX/+CtzxvERWHo53JvbpU2VQoKiW9251fDwOIShfU5k3PQ3Q9zGPf6wBKWljY8A3cHg
1A50KCIIfYped38+L9BKfwdgphCHte2MTUfOYN6x0O3x07COvD3IoSzu0EIdJwfbA1qXwSMcvant
0ixpkNDi9So7VCHqcnLQHiWVeuJRq54G1uLabJwevpc4q80pMmyegfyUjn4qVlf7aUAU/QB7PXzb
Dt3g7yblsSyGAvziJRHaTMU1zAZfObInhyiIoEeedOenmLG4cxBLH5WLi+AAPV39GdlMRJMZX6Wf
9TzyT7Gm9KlAJDWGWCqhbwbIDBEO7hTSJoM/tI+SYAqeavyHAKrbAQ6aaxXGp8hHOi5tdOfhHKoh
G8k0TK5t1i8V/omeiumFlZ0mGTjg5CuqAd33QUp2ibuJy0NokZXK4oGUb/Eek0vguja5+GubsAxT
TNxGSK23F4AHpnceguIyhzeguGCYW5KpMUB4e0SWTRyLurflqet9pPtENNbfY0HbJRXED8Sx0tPa
3wUWrrC0whK2pCiPEFUqxoG8DM4s9WHAmnBOUPPLbwo0h8U5YuPBpw75K5e2iVv7A9OERukQlzVO
iFOXvKVVqF+LVuiHvsUnZBKR7nedjJIR+j0SP2FTESc83SvTGDbFjzGx810cNzE9QD04vEZcKrzV
XiI+wyvXIh4uy84/RYOrn7tq7GRe1aGBq5G5+a6C/xb6MqMGmLlWZYsTnGK1OqAxy9aHMrHqIEsP
kkEVRXCX83iAVgZ3he5zhZ5ABJVJNZLUX6360o4FN+m4hP2DDzuTzGjtHDKTcCDZdJW8w8+71uIr
0k8VonSd4nUmumH56lmNYvd25NUR+qjgA1dzhKh1KZ1MOYuLNeu1pfow9H7xgMx80NxrWJm6tA1t
bw+w/9q3U1VPd5r29LuHEQpNFs6nt4Go7UMvoQ1KuxkpcYhr2hXhxKVcLXQ6PpxL3YoI3KlrQiT2
Elv4JJeonwYenFnmZdfYBYLH7dK7DLk97w02vw5TzAPcCCo/G0CemfQG8Tjh0PwlvJJ/tzHcGamG
dQ2dZ3AtZaOGJwr7ShXHh0Z7EpxwOruvlfPZU1A34yc76eott7ytMyMjtJMFZKafrV6aJ8bbEGUN
a/UlcW1sDhUDt/wgE9xfe4fRfElwNn9APrGvTlWHPN8MM5jL8LeqL1Vg8QOtcdh+8bxCfMQ3GD90
QFBHWdSt0KQG7VXE6PfJp6ShRZguCNYqaJamdjiwdUawEaRtQH/wbgVOTQh3wZHseYgTeMOniq0W
jS2ulS8LfgYE+f3OvPMD2X+NalJ8jLtYK4T2AvFJjT577yiDVbFOZIcmZwgr4c+sic3Cvq+rLIDe
j4KiLN3rmIQBSUnHKyQHyvI+GIOyyyhStFHK7YoGddTqDza3rabi0HdUdQcC4+BTz4x55zXXMei8
+b0bJRHZMkIcjSzk1U2G/M3iZWJl9j3QSMWjXlRTn3Q1TlW6IlJYndokoWPWIQR571FUoqdoJAkX
2KIMazJEsEScGfRUy7wOK/+7HVAZlZZYlh1YkGiGwlXKVhOUs4F9PSnRPNp+WcqsQnz5DsUbcJ2G
BqncI2ipekkdSZAHHJuuRrWcNQ3yWbjDwY6mmu44TCx8PdoWYBsBS+eTL1jHblA2Ul8QZeLxvcNK
rj6189CvZcZw/SZ50hGAolPdd0nCkSoN2+ouHgZEqgMsx92UKhu287W/bLD0bdgO8ZD1HswjE6gC
AoszLdsDMXES3JAE/tX7itnRy0Myyy+hClSS8anriuN1UiCJkMSwzvJkBZUICZ0Bq2Zgl0NsV6Ag
DOHBrU8r/r0DFpLhpinX00otRCGs0lfLG9Mqs6ZAyUGIEP0t6ZDIBLVcRB8HpHHumPJik3oQvoFV
SSPyzdRkfN8YxFTz0S3rdISwpvo0t2392usa8wL3nv+C4zdbU9dV+OXVUJb2MheilAfSj407ElRP
PKpr5O9IkUD2/PfAcHjvNMLHqO9eRlGddezEdFzDqvYyRXscclFEsri0VC1aGZHGDUUOJzD9Fjrp
LweCWLw7R+i7lxmcJXWQrbbw3Jk2qibHKB74QzM6wc9T3Ej/uFDdm8xLNKmORtUNzUzL9AcpJ+6Q
60zaDzBbQllogBybbgsUDeIjkhj7JPiPGFgs0mGS6RZxXyQ5yiI69A4aXiCfo89usAA0F4HlKmP1
aHSWCIsKmiGaigYRa92a3LF2wQ6Psg6R0qhW5OihZQ9hHyTFMBI9FznIz5riK3WQh0+2QWChhLkH
osQB+1COk0dTHJegAKgdh5mBZuB+dFPGZFgibddSpMPDyrZjVps1arNk7pFmrnCrmGD8FFZntsKg
P/K6mIMD7qc1/MxtI3QmSYldPhqKUd97iHJM+egj83gqxh4bVdTEizxXRReROw+tmOWNw06QHPuw
lg5Zn55+gOcqvqBMAaHfiUTDs4eTAspL0EgJP2LN4/JgRAU2bkeKIXnXUobt5xWiodeUB2zRj2vr
80+BtkYhh8Psq9rgXpBhY4bzEgnJtsGBCeTXNtV6xF8GM9yq0hFAiFdB1EDNGI8UNReMRjg3IIXR
4nWiJ9XLxTz5LXIBOO5leu4qnQ6cdSu8hygwQnZG+PaApkD/u5vpPJ8DVJ3gSuIHCDwvBXGvq4VK
l+PGXq4p6Z0iZySt27eIvs7x+f+ydx67sSNZGn6VQe9ZoA2SWzK9UcqkzNWGkLmXPuiC9unnS/U0
Bt3AzKD3s6hNVUlKEzxxzu9OO48u9HTqufxQ51fmcGgdXU+QQEW5H9jO4pfb1mfNcNhzh8gNOoKe
5cM8GPaq1hWXWtemXvo1eHNVpatkjMwaItrv9G0zxI1dBX5D9H9gLqqe8k1v6G5+mbP8VE25PAxx
xWrNabHbHgsre13DMTYtyXGI698dHzR8GGF3TlD10qlCUt7qlkrv4Ie0+tk49bXIhkDQqPQhLXBv
hJid4xJpRMMcBl8nLhmEYwUYvBTP+eJnbIAnG4OyDJ+SbCeNNhsBpnadHEO0x1IMg9rXmZ8Pq6VI
s7eewbX4O1b6/7DT327a8P8Zdbomv/9j+1F+/vOK+NvP/AN3sv5iPzyjtW2x05W0GP7Tf22oA1zy
DEPw79H+m4zfgEv/wJ2svzzTZmbSPfO2E14ghfwH7mT9BU6kmzcjvWMyVzn/Du5k/Fid/2k8c3Xb
BOLyXbAZR/wrPFOz5XqGWn0wp5QN5bBp3ru8PfrIIqgCjZNFlATbYOPz1YUNjsKpa/wrO9TH76Uu
CIKMoYsPy09hYZlq8WrNOoH7GgduX9xq0BClpr4l8cpe+Um6PFbitv5dr0mEODSt5mqnxi31bDfO
ffrcK715B2WlyC0/Bc/5KX7pTyGMf4piC1+kIOOHB/FTMKem8d59uGskaz/VNHVri8f5p8pmPxXX
/qm+4qcSm8PYxUGOjIrNFLcyzTBEyZ77Ib0t276VcjjaVm34lZT4urEo9y13ZOBVevTFdiJ3CkbM
tIiVfq6JWBoEv2YWvbrPprg48Ceb+0T83C3dzz0T/dw5zs/9g0KTu0gNQ4aGLZ+GKxXHvoMuWWyq
KE0MdWGw/RCmO1GI0lruOdZ1TPPKUI2W7Ynvn9faz4Vo3e5GXJNck+PtxmTfPZcn2kouUjGxr47b
PkuN9VKbBTE3Fk0azBa3b6pRqQNUcR7bbX6u5vnnmp7HhCs79m7Xt1ZUyRxGg2+Gg72Y346R2PEG
ZeFUrFivx+3PWEEnMLi0HOFcj1q3dorcHAOv1N04bPI+LVbepC1XNaPBMl7oWFMWpOK94KcWJ1c7
o7VZudsVs8vKaoDCQzFmk9q4UZnHYY4qcFybZmnf6V7eHUpHN4pVoWMyYWMu5uJ1RzYQXd6Udwq5
JQF8f4d+/r+o/c28Adn/S1VDAoWuQH3If4LTbz/097LmOn8ZjuULw6Cg2YyO4KN/r2rC/cuyLJP5
0zYAr35ys/+rqNnGX7pNvojPPSRcUKf/BtMtcHbXMG5QFMWS7Uri3ylqP1ka/13TkKnZvALfoV0R
1q2o/QueaZWJAT1r+lsJJ82ZRyK9t5uhODWgKZ+qqZw01GNVrbNxQa932z3sNaO7tseIjRiJMJ+r
vprWsdtlawbMet/pZSxONSFsKHlYRPs292b2yv8zXlwtXnYL1/WvDATsMx4zEaBbLFf+bLAsOR7b
tRXH/1cMnIlO7p/IO94kO0phIIRpwnPo9r/aWyKz0UGTJmNLQcl3RtrVz3y4bn+EJ4iMTaQvNL6k
v84rEQk1bJDuHGch5XpaWMPXtZ5cVb1uPfTeMm7hpdwXVrDHTzdzbR+gCiSEO3ESb8MUFT+wodrc
jaY1PJB8gFamd5wbHq3sxMY3iN/c8CbxGUVjtspYnDuE8RSdam8B56A/DQw2TUdl0n4Ke1I7ljFb
G24q72MqzIYOTo2GgblRK+nLHUetiOEfs4MfZUTTaI4RCuCF3xN4/h/FyKL2Ki6NdjuPcVutOrMv
H2xVsUkeCv4EVBOfDa0ltVFhDwzK3KwvNItCBUVfN1/+uNRPeYXadtUbTfJV5dJ/a7JYrl30JCuv
I3gQviVmKo0du4/XUwQVuaptx33WxqF7s4sRVCyn0e1CW8s6/PaRzoRzG3TCMSvLl7lN27CdTR8k
yx3ztTuX3tmrJrl3uwi1B1TTLkb6swJyVpToWdvlVZ7dz15ebaM+TjHs6dkfNODaWqL3vfOirLUC
Ozb7k9O75tlUFpylbkxnVmPX18JNtc246O2O/ar5/VgV6YqrRmIxRloUoKz/pZy00IN5GsrvKZ+K
N7Y/G8dZ7+3zMMTDhvjo5gVGGkGPM8TPioXsK5LF0Ntyl7s03pm+Qa3q5UHe1s23L0bnEtktEuYl
5pLRYiCMhc3xq0Lr6Y4zvT1olmve1T3JZHMRTSuvN9UmrdPuQ4HT1n3LMvWWxHd7CWWJQRlBW7cX
CEAfVG1aF8mFt8J4FjpFHX9TiSCO3SpH6G7Em0Tq6ii10saibWn7TBaMrJ7HNrXKUtsKAA7hmF6+
57ZyHzp3nv+UqZVCYeRz+lQviVzCLp37MEdAu6qNeTgBBnn9QVb6/MvNUddjfIjdgJYHENhy1LK2
rKjclDKmEizzfrHNL2UN0amN62rFk/DZUJ0CUc6Ae1bthjZ56oGhzffoWbzfyJjOwCGhMvxqDcq3
aZxIWztd3FxiQMZ64SOLmj67HwleXIlJglJOBnpT0W6TJGJdlPFYd3ZNEvnyLSp7zyqpdY0B5ZT5
XbmB8whRugV+zjxpzM3wOprGIfLNL9LRzZWlx78146mptbvF9dYo+FiqiEx4KtKXSs3XVrSHKLWu
iGSf8rR8NJNmx3LvwLdK2I5xK/r0zFSM3HbqQHWQ7mFGVkEuXepae5Wy/dCy8aV1UYe7POxBJJwA
YQ2K6+fZd1ZOPnwmln1NcvN9xnhzFpqoLhrEDgiQsu47M/uekzi9AVHTHVrnUz6Lw6Cxu7wzdjSJ
LDj+zWQK5m1rhxqeMVBDvMLy0DIBd1fdl2sqUmhBoQZL3yQBwPZJpUUUaFl7tecCi4kdWPq0Tka6
1cXZ6c3IynVUbp2dpNgSlLWOFuurQOETarVQZzwF6GKqMt9JT17tPHIO7eTUO5VkzZdF0skqK2PU
jYazyhGkGap607LE+w2Or+1E6xyycbyOJLKvdUdVT4YzrE08xK/mhGS0G/yQ2R/9WnIYyiWws9ex
UmorjH5dCW8JcwomWCL7X96dQSLNs+IwzrPf0mwes9KiefQp70rczZCC6yVlNnTKZzSj18S7Q+d3
RZPJ/J7L7yjn96PBbILajM7K7QNbGVqY9eMjAGogRblNdRDbxvZCpOkHDDerPtHfl0q/TJN+duuW
lnjAg1Bo50GMw3pOsZPFxgqV247dQ/UGNxCLqpLuUS3TCmsGLEXVrU0W5FSaQvkTLXvNTs9N66yd
ygjRmDbAI1MSsHfgzqRSjVn1YC5ezxzvxvSkVDaRviEMezPr+mz7fFfkA71mylunvnxAuH/JW+PB
6P1sdZs8QHLQ82v+KdPQXJQR1FFTz5xA2kE9Sy+ZpV14qJ80FLwpy38DrBaoiSE98gKEUboNunwZ
EjxbrtXgXAayJXDl1BfSeE611v+qR3nHOthQRfGHsrAtzdOE3MN3t7OeYgMC52/8bmvqztlgWynH
VTzGfX8sovpOLl7YZ9qLY8kT2sYgSwDiknJ4yLkshEGAgu7OazwAehBX1n6MxwGJuB/otbky3AK9
ulrLadop59lUGmYMoLUwnXp/7bToEbPYj3bKaE9T6ZwncIOtXf/m+UpWU4xsYLEm9xipXoZOnLGS
mAJ/8kVinJiY8i3SPUC1ytTlvazUdF08oR2ksB8Lh7nHL209UJI/smTWvEJqH3PWRw6NVvoca53b
z+WMwuyjU4Q46yrBbEhDcUh1OW/x0hiE781rZX3Uo2AtkD1EgeNrAlBkdoFnIrRTnnYmB13jvKC4
7tJMboa8iZ+0lNLShfW0fAxu/0ge3ouhxGWxSutlcovJO82R9+zhos69YjOMbuAIF6E0H1DhrDs/
2+C4gzrJpjPSQtW8gMnexO58O52W3pf67VE2g76a72yswaM0XlzNfUZVGC5D7oW+nf0yy2Sk6CX5
xinxErgQZRfFTEROSvfuCuikCW5EzljNWnHAgr1HRrhzDfXiNZHP+cs++nahWJkejrH6uzESGbhu
PgTpKMG7nIF6Wdvfg3SfqxnhaO3Uw6qri09ymUJfaWqVllkTdmraL1obc44a2qq4eOpjc19rYsf6
vPsur5+SLHkuuvQYsXFxdgEhE3k/uU5xJ9unXu92oMyrCegtjqagSOR1bvomgN6oOCD+NmEMz2/G
OVE2h8yDbKwi55lX/IvNfAHq3L3Z6pt8VAmfjf42gernaXWYc/Uni+qzr5oDVCpp+f6vKUsfa03j
bXlrI3OcbRSrR1JC6hDroR0mdfqeeAVsnT3YgdDcQ+zOR6MHMSxxLtSKAz9rZbQlGWXXgOOG7WKE
tZ6slmlaxWWKXqx0QJTlqZuiFtIFCowh0Q7scZ9O+MWarDmx1Rtal8KFbLJA8zku2ATae9OWn62u
+LZsmW7juiWKKWtEUM+TtVbTU9xKMzTHCKKHaDWvr4+5podpL8yX2HHNAPndYzYoqCZvrHfwRrxq
Fq4N3egF5jjsBkShAQtv7Y1dgkT0C4vBBkQTW3TCz5PTyJUo2g1o3np0+rXR6cXWq6IyzEyjCzTI
UzylhrlLS6MOzVu6WDknb8qot1hpDlohH+yETmykkAS9ct/9FgKzxa8mZib5uPbTEAeghh41bZBJ
0G5XafyZR7UTiIICaRjm2m8aPcSO89L1xQO6xLNhO+OqchufVCTBZ99Ev3EMrLRyfqjSsQ3q1tW2
hZbdMtb5gCdKIQwyJSmZ5VvZESUxWvTdnK2j4czdC1hnvItjbx+lqR4ObbsBbwbLrqqwX5I/hp8l
N2bzJdf6+9o1X9Bd7eJIhhjRqBwmIoTboRR5eWySkSgo371MhRdWFVJM7F9oix39rIFhbayyfjcn
Wlrd1P1QJ80lqAqJsYTFWGxitPswrnBFVVH7sKj0JVPJDtnQOcaO4ogmTFVJrXVfm0hvKG2DtU3M
CVdZpe+6KX92F4hJq57WeclBxW/5Ior5bANtNGLZFe7wKsCOy9K5N3sfJ/T0PLJO0c60baWc71kc
47jLNoge7WAYl+MyTMfU0n83HUxlnKS3luxoRuoXvkLY1aU8LpY7hp3j56umGXZW53QfdR+t8SVN
a3ARPDDt/C4baMsxWz54rR/eGL/ZnX7XpAk8XmXfXGVahD15+PTK4gGrx6ntHGA4SuYqE06dB5MT
oydrMZrH2EgO2mKsIi/eK9tg7aYeyKzZduV0kp0OVt3EVynmZFsjeA3yMQ+StkVybc/nLIYMqH1j
TQ6YQQ/dh6KkuMb2qrMevbg9tK5YGSJdNn3WJ4BsOWVHbwWFPrve/Jnw9tlqcaw/hu4HRjmcsolt
euZ81XQxrxtXba0qfWmt9rHIG9p5Sm6v8lXf3dzLmtqMgGbbPquSa2HFpAt0hWOplRB+tRt9nmuw
vZ45sfTeYPm7vZH0+bbw1LipBpbOS2cQDw3d9ppVvZD7Ec4f1OqR3ENSlxszTeOt6hbrd60c89UD
AxsDY3SXnayIG0jI+VKMEEE2TQYuBj3CJmwjUNBQZ9fB1OnaAQFr9OUUwnrTnQF6iu5CFkFdR+k9
g5QRQw43DK9dcsu5lLjcwhK/8RU5KVPcUDBQ+mSA/84ZMKgZqVEENAvtH2xNtzEiGa3bWG7sK1tr
1mNdG9PGAUa9TC0+QpJ2quPA5pgd8e3sPYQZ3Y9q6XfNorQ7txf4CieZd8EUTcUj4Im1iVyccwGb
psQbXuEBWkho+AyMsQIJ0b2N9In1m12v+Xao9adKzyS6XN+MnkXbDF/mEs0HT+X1G/oCsRox+uWB
XszTwTBxhoUJS3VDlzjpnZnK6ClTlbfBc2btej1Ovsn0VnOYwhdqSCbQ2u5SvUwpaH7jwehV0x+V
J9qFpepmgOniME3zuK58WW5nuyHTdxCt+EY/AiMUkckbktRu3yEkTplXps45THlKtRL0xCoXVtgY
Qu2U6dsvY6MZH5XFh49Z4vciffdpkdCn2GhaFTRTfEcqwL5IcshQvUZWk+rbCRExvJJXmRClSYVG
e5y2bdN7DFbVsM1IIAZT0Pzd6OB+obsQ2hMyaxdxcJOPocFMiUBG+s4BE46ZbCPXap9T30t+j8sw
vGdisvatAyHZsg4pdNC/nJe+1M561HMVRqM6JLgwN6SLphBQ/MVpSJKPgoqOBUPM9GtY1d3d4Ln5
fY6/cG9UTnfEVjttbsDunnxYSFSjnnajF0XArk71SgLF+CE69Qofu1XVeIwZobaytZyZNHeRfuoW
sgQmJT/JGZJ67Ku2HvkhLm0BVz8UACR2n33ZSZUdSdzGvF5bNI26a9gkB7jYb60suhd6v4TgDfVh
gIM9N7ZAYcGcz8uerpmQmA9Bt9ksBffeCeeusRjhqk4PxtKcbvlrgscas9+uiwd1rHA2b5auWz41
WytWhm0kb1Cq05YbpniAoot+ZaZj7UVMY88/5iPa9vLc9MPMmIyz49mnfMATpjfrs2hu+DUrkAKb
iB5GLte5m/IRMZMV2eVGmABlidOmIYbOIajc1PyNFyr7xeTgffcxC7FmAgVOVW03QRMn8ysGo/ga
jaDyVe64FxtD5jrx9HQNLdGtbQxIxPC32Og9THz0Nbc4L1mmF1hEqvbkdJu2nbJX21fyPjf18uLG
ZBSldqZf7ModH/JuHE7IzZf33OCmE0nv4Nn25q2ZG/PRHvz+Ake+vHM/2HTGnhSrvLL79ZjkSnKH
Fum5HlA04y+s5Hff1bSQ9Kyn2m/kvePXdig7y3zGf6Ih2lD10Zjb+aq7bFXge026LmSLhhYOCztK
Ifkx5aVRd5NMDEeGlBRTQS0uzBn1yiywyJQO+bc4ecxrLZNil0RVtml0p4Oi8LNdP3vo/rIG05/S
jfpDu4nDuEr1dWe47ip2+dWqUlGIyCEKPVcvX4l3X46lUVlYArTo6JrqUo+Qv7j1t340TPQ4NBVm
CnjT9qX9tLjdEJpOAhDqOw4DcRXzJ+JFvSXL0mMp99NjW0n1XE+6fTCi3ltng0yeiL7M1h26PmIM
3Bplx9KBG4jZuEasaG4C4olLmrXZce81XWseWlkVJ4v9i2+5qod+I7PKPfc8l5sKxRzdvOq1uwrJ
a7IzG+a/olcJT7dbwYYhWD6WeYuuZJxaTZ3nqgA7Vc08pAF0foPTrJXqWmLDfE6jorNRnfrFpSG/
Bw9CehsBLR5I05Xg1j2DH4O7zSDqtZ64liyZgKex3RUur+HoFolzKehO8OHxEsPWMroOZSQDs9dW
6Mm6nP6HCJJm7UZVcajNpv4yltrYW0mx3JDN6oIsmktBa1F7mfmdzB31WM6u8eop1d/LvKVERQyx
57YqiHwX2a+0KI3kmNtL9IQKQm5Vqro38o2sLy3VxZachnlPbJ76nPIy+hrN2vwkCc18qr1UO4hU
4Dmm8CVF4GmkPgYCWLbeoFOYXly/TIcVgpbqDNTRcsJHwzv3JPVjc23GG6snfO3dK+Lq4+ZM/4wM
UMx1FhXtbvDjag7mlGDxIBr9dJewXulalNqyIZajS++lPvkgSm4szFXrNpS7AaYQrdwoo73tl5Qo
Pe5QBzgpOzGZga0nD95yO2qzc59kpneFfKAJaJAxnCRpHBv0bEAvRJPilQPFznZ4/fwX0eTuWhWW
sVnAxUXg981Ewajr4bA4kiwVtik2DQN1FZnrAZzmOC5eu5v6goiCWY5bs7Ps90jl5i9bG/otn7Y8
4NRzzLAeogyAUczld2z03X6SRnQh5s9+wWs5XBxkL6hR+P1hWaUeuQYZRd6oa+sZhV5abPxmSa91
YYjtmCBSCsslE2GR4c5BvBM2Ita2+FDtvWxsyv1cO+0TQoUB46HQcZOTDHdp0ZGfUymmLyJHTOCq
pXpKp7pC+DfF5l1fy/E+nkuksqPboX4s8ypk/Wxrkl2jST+wzDy5Npqv7XW96J/NWWn7eaIiBUhW
mzcv67/jYUYS0Vc+oPGcretxJU5kuoRGNqy8Qd5HcVzvtFhf1piOGCcMgruafhdP0Ic00FoO8h5h
gRO1e7Qn8gEAV9L21LSGeYx6lB8jytY24ExUod5M9krPAH6oYN9xX4NEV4Z1tpypvXZ1Uz9XkOJO
mKDgPbBiBLrb1dg9ZuSAWF5fukagenu5jG7kgq0lg7mRI/kxLYpZFJb0V7J1aGyXHH0OmPAzQ110
HMRQHRkw240pVf00+mRjTkVjYki1LecB1Kw6WLU1h0NuT8eWBGNWHti3eS6Rc2h0JafCApLE1uo+
xVUU0/NraX+tK0u84lwX25739OLgid+pcQrLYu6tlQXi+xEtiaadq9Fxy7OTlO4SjjJ7K9pZrhO/
aVeI+H2ENYQJ3BoMHF0DNQT9W9qbWwuge3rp+0ZcGDEMeZ5NxyTSfUH0CjMdTZtypOpc7LStLp5e
9xg/c5kjudKq9ldXOdkXcFXBKE+K8jGtO/VCXJn30BfkABVdLb+WrJZ/SrOrUXL1/fNY1jwThW//
GjqkLrB/VfHUJaLaTWga9ggVAWCNLNfOkqXvl67oCQyxK23fOVkfFqmdXCqnsU4Nq4UDrNYme3n0
+gLKxMlSvvmRepkpt4WaafLQ7ah1Hg/DM7BYlwcqjbt1LHMrRDtkr5kPy02s9cke1alxzOl5njkf
350UNAagS9so89Wjpnx1XVhdZAaTTT5ESalJVsZicRSwOssHz4dt0AEsV4akYR6qdliD/ctvyINm
O0qSo6BKDIQBvcaz0yEc1gO7HctTIQHrI7d/aHvQL8MZi6tKan1tYyw5wAZ2aLNZVb12O1k9J3nv
bih27db2vQZV7Zx3K4fF4Z/O6JnF2ky5HoyhWfcC1KhqVPvF92oxktXqtzuaaAGVpt8L9Nt3SnfN
jYHoc+XOoj9LNnC2FNJOAZMUDr1ag8PdHdv7KMq1+0xfrn7qX9ssmh5Lty7XjibUTWGoOyi/eKg2
ceUsz4VuCMFQMY59kKLVpLceba8NWBKm7ZcFIlTrMIIYlVc/IuQEPGhdVn94sXwv0XS/U2TGky1m
Fq5lkXXEUNOcEAgvz0i06kC5on7Pk9Z8I7pehCPU32eRVcZVRt13ySbBQGEJ3dRAKifThjoL9MYq
hpBvAi3ZUA5Hw47KC4FJ1sfcx7vF8qYD6tcePL/q2yAmuW4PED3dE4pjq7DoQABDcLy8YMDOylPE
hLWIqbjPHFQnmV3WR8QUNREVUir0Klr9xWK34ZkqBNjBiLpltKK7MpfjbGCmQCmKNlFa33kxk40y
lEgugiW32jJspzndscRabdizQAAMzUr1orW28Vu4AInkw6vNFBUzMQ7JeG4XVn9nc9QGquzkYWrN
Y+FmLcdEECLaujvNGqzNnBvRfTqSbRI0qR1hf9Q0FbqOXt71HayDWWl3RdoI7Nv6R47A7oXInK3X
Iqp2CCXd4p5qV4xcUOu5T6/UJa/o2EnFwphmhyi2oZwEXzaQN2ko2ULT5dWWvkob7yX2gTXjfHHD
CU29O/R7S6/aMB/leSwM9Dia9jh0rXUccvA4xt8R0eZtfu+NS93V86vMoFEmGi80MbxtF650lTeS
j7pvt2iBxdNkxvvassAqfWthEkVwj2rWdMtnQjaem2Lx9pk963uajAN5Y+/aoG6vvVDaQ5yR5JLV
dyMqHzDbk1Xp75GUR6/Rg8ks9uQfPGaTfMjG9rxkS8lHYRU7z48e4r51XwyL8OBEDhFiHDZ4aK3Y
Z3SemL+I2Xml7SQ6QLOBe9TjKNCTk9Whb1ptujJsMNYX1VaMdNQFTpevBbj5sGQzOiJTtFhoMlrB
z3QavRFOGUm0NqXVlu05ZRFUNL71BixsPkya1a7SsatfyVpyt0vi1OGSetarj6UgjJMlQrIrb1BT
PT4qHmn0nL0D+WlZLmA2pinEl3N27dBU4SrIouxEToUE3GCnkKoc2F/PK9/htpmpi67dNJYD99ML
iPcJyQ+z5VYVc73zmdv6QFrmn6yeeBN6FaGRWrR+O1oaVbJL0Ihz590xkgL2tv4st4aIcOxTC7eT
Wx64sIbXrK+QGsHAr5ZcAeUzmeN+SaIXvRFswB0RfgWYzxgach3YJTB7HjHf88aN0UkuKUzM9QNJ
K9W4002YqrZpcz6kCk5tLI1t5mXLerJ8v1+JGy0bGvGogJd11T6Tb7Cg+Fry42x184lp0V7XSEtD
yahcoKUe+zf2cTvfeZWAj81NrN51/CKPRWRNUEUGQtClnI9AwVJfOU7l7AmXTh0ei0SedU0zGvxb
3YmrenwutK49dYgJP4TWd2B8dBl+6Biq+25qNRFcIpLXtJLdcZrdCp53Tp29D8e8lfhZrKBDghGH
Q1pbtGA6ph2k6kwow+hx3yJiL/pQp+sAYJlH4wnsbXju5UBCmJ+Vwlp3BLSc5onsgnWsJiRdDWlZ
Taghhy030PcS3w0c7FPhDdkBQ7Z9dj0cNQzB2l6b8x5WaTIeoQwb4AS5bOlJoyOKHE2APsblIdLT
uiDdz1CXKHcypqqZmPY8J4XGSVx0d3CRFU+MTCoyc0S+GSoK8dA08oHQEcMJRkW2nbn4xpmG0d4D
XGsJURMV8X8+7ndGdX1u/U1ZjGINelshCsLlYBe+SVCc8tyDXrvXovAAqBysbXctc+kRZ1K6iTQD
HorpNp2VzQWr61sR5e4fs83T+6VwUE4zeFgXq+cBDAdL6zmPoji60sABEqvmkhF++wrpNmxSrdDI
pUvNkBub9wefCOvP20tHe3gYIgmBnMSNtvbccb5Kp6+eRRTFuxkxBSJ0D1W6cKI7nXyLXZQ8JGb1
bsn01WkEqISH/x3T4fBUGku10+ld3+ylMu8LM1d4gfLhvUs0c6vyTDvVshsweeiVCOvaL+4XlaRP
c9fXD4O3fJopqN0auK8GfMod3Q50Yy6IvEzxVgUasu9Hg1bzUcpc3Dd27q7ctGzckPAl/4uNk8U+
m6sB2ts2IBmoYVqja38MvsNQd7LkpWQK3VAOrH3c4jsiSYVYpMLCfSMnQ5z9rkpQHvjDoSZOYd/V
rfFZa5G7gsh1TjqcwaEaBnk3l423hyqMN7ErP5OofioivSoRd9LSI5afN83tLPVknK3y3nIoXx7C
QgyK69bw/3T5slwzMzHD3kt/WyQOHTWXhDMm8PnslWl2ATX2rjDm+mPi9T1pNqZxTosc+DNaFNwG
zFiQEBPwZGkuS+96N/M/GPAZn0hjYtpTpXiYTAnmtCwtanAzY7B0vVnukjH31g5R2L85/gg9amW/
dLGMdwz5CVCT5m+YR3d+li673iEYDZmqcDeDtiQby5eQa0VtRLgfoYMchVUy8OYyuZO+ilYA5eJB
H24cJoPdsnXL1A3T3MpIFmucPg7ZqAf4VxixswfEMu5L6VX3fZb0d7grq3M2YmELBx9uX3c9Y8+M
D8Mwot1Mi6b7U+pp8tprzswWtnzJbkYyzVtXRfm8gHy9gsYBnTWVfSIfh0HxP9k7k/a4jSyL/pfa
wx8QgcDQy0wkk2RylihS2uDjiHkKzPj1fSCru0RKLbb35VqVLRuZSCDixXv3nrvUAB9HVEF5RFuF
Yad7lsi8u0xHYziqdVZvvU71T2Fj1wHy/GGziKw8GxbyZnIfO+ksNKus73Y3vVrKCwnQKGi6DqVf
AcFtk7VsnxIdnx0ICrlxwf3mNf61jO05SHB63VR1Np8bdelux9prvrjjrkGSsA3r7soJx2nTI1IA
hoQFBknTrupdW2yhQOADUD63jPIkPJQLXZZ+Nqd+00k3OeT2kB+coZuDXiYpCob1yIx1aRtKezrV
TVve0VtEGROlTOKq7ADBTl9aLsRCTrbZ7bLI7hIjGUaa2Sy+Wpzy9lG1NPch/Io7aAHOs13otZ6o
bFTJ6bT1UP0HZWzlt7qubscWyibniEtvbptTsxjci95cDO5xY58Lu5uO+qRvDnNbGVi+QrHB0lFd
0fPnu1pAxvqAtpF5Ql85/OKm5rTPMrOOA6owY99WdvuQloNYmN/74XMcxe6xJRtMU9LpITEBjvwE
gI2RJfrD8ZwpxnjsY/yA0uHp8UxERBlsKxYMvUn8RD6bCO4CWvznUB5t+i32ahFS9GpqsrqGlTim
TvuB4rJrR6Yto6r7jcOY67NlIRawjRKDlQ4fs2JaF1QzmZ4rtDpXPcd3L7ByE4iLqtNmV84mvtLy
pSuoPeJl/jyYM4oWazjlOvKQ0V/bhXEHaC1zquZbi2ZlHyLzpPFpi/gGufHW59C8sxgXn8N4El6g
i0o9A0Rkjg9rbrmgp5ZeDIi9do4nm51sNPkB7sJkg6KHCbltTyVrvs20nnzmcctrgoHjJ83ub+gO
39N53shgXbrspHV+9x54QmA9+Bk03RXmlLAcJcd9GONCMXRZnSSpYIHpGIUdIUjROxt9wa7irIZT
to8hM2lUeP8IA45SFX+5tEy88yYzPdd8R0pPEiuaAK04ewWNC9pe3O1wBqd/O83/o9b+15p+8H+L
tfcPj9Ubnfb6x/+WaVv2SjYx4eMo5brSX5+Av2Xa3l8ueAHbV7yZrouAEoPJD5n2yjUhwtv3hE+H
HfU0cIIf3hND/uXz/10fI78nHEWAxD/Rab+FaLgS4ApOFmTkrnCF4r/29vm0c89t2sLl6Nuk13ZV
tYhOnXo3tUJe/HRHfvMqvL0SOBBJdozlWyuEwHKF//5NqN2ZVBm58aw62bpNSQrJsAh0a6He/flK
b8kNP66EZcfhq9nuLxk5XhI3xaTkBhllGBD9h4Vjmqe/IT9P039FL9X/7+s4oBR8y3OFA4Tm3QsV
KezmlD24Ct3mGAxtdNnOOFY8wRTug0UEsuQbnTnfyHYcxxK8wzwRHq6jt79SKOuYHBS4iKHwsG9U
HWhivymSbMfhxasD6JS0yFkdHXaVQfYHH296S0NgkQPqb2eVpw5TJ4K6hAHI0b5r8q0cNSMKPObV
8gmdkYkCc5YFwl1C2cVFBH/4Mhul0PuOlsZTg60x2inVTziU2CbvfBXOxTYa6WVfGM3IPxRRA+K0
pOO9acnLGY5kNajXZEkMd8t/wgZhWDRc2AKw80zIYYK/U4oqg+AJEgGzSe57p2FKA2jbC7AbFyYy
TOxITAh20lyyekPq7jBstO7cJ9eHSbIdRAhVd6KT72+zzJ2/Mv4f7uOWRJ2tD8+Q7mEOYnbjlSXk
iQ675OkQK3hbhPe0L/ibi3CXQ4h/5AQx3XEsLl4LTnXnTZXRB8Z23N8APQfInUVrxWLQojcgzibq
3isq5MBLWRmP5Nu6t8wps9uQrZKN1A4tFEm9FXVwFArIkl6a5nDULUKE7gsPNPDiVdzp0svqb7Yr
yhuhI4ySAjz2WYFsABW77TK/6Vq/u8d1nD2WSH0eeWv6hxhFLwe4hTkHyglR40VGa/TgWtiituA/
qzvTiBLGIxFaoMCTMyZu0TXjV8F7qfaFN8/tdnGl95WqQF4I2frXWLGHlJspqRtEM2R3k/Dmhibw
dAl4IUalhvzjE00Z0WzLrLC/WMPEZNLq5+Yx8f3ujq7V+KXBXO8Bm5iTJ/Bt7afWc1bw99zRy8pG
cEPT5KAXgqE4nXn+5ET0MSGQ0mCczBdzHNMnfJs53EDHVGpjkoVxTX3S9EFvlzT6tQL4uwfWaJ02
HJ4lJXtinOWCcwQamJLgnomKusKHpcrrDusmneQFB2uAcke4DBiiciCTdSmW62kZoysw4sO3bHTj
x0jjhGZOl0T3vUPiClqDGF4wjjOOICSrjwyPIABZ/H1RLciBYJFthk7TmsNsXT+1TQvbHNBnf2/V
Be0I4Y7yKau6cmQ4w8Bus2K5Y56/CuSwmRrZhYFek+TtzmmrTQ7k8wbSZnwWZjYnHGg0yNGlR0sT
YHQ2fxvSBMxF3li8/BPeZKQsYc5blnPFfGeFun624tZEE6I5sQGUMHDRxgyqbjXmu9uMZd8PNKz0
5x7rBFbVNnaB3zfOtaBIostHaZmuHyZbGHv4+trsQyUOc4jVftNlVlZjkzd5/s2aQieomW2ODEkK
9bVFy/kEFqi4mgljqIK5qnluoLdCekiQImfITWUhttJZ+34LpvD7heMxpmvevydq2/lGpuK+8kN+
LYRJ40VrTfOLNyQ8SX0TotkIQc/ngZ+FHk3+quwpfLHVb7Iq7Y2ggf36RbNkftOhQTNN9XKkaY5E
F/6EE4ICKWZ0+a2zQiTMaNbAVKo2qpCqcxbfxHGdFpuwnrWNFkPO51XRdHxN2xgv+feKW7Lh+AOW
ScbAuqZNRRDB1n9dLB6VyZ+wdviV0zbBBOVAAtT243aX0PdFTq04ncKCH28ivgA9kMxctjBRhsDR
HPIDO4wa96h18DtRkFZYqaVK6O+VWFC8PZgUzhFkx8EncZLBOUjHGr9apWKuYnHaZX5HWyynH9AJ
FrO8yq4UhBD7WJhVtgOwQ7VtM9hb4wx0cdrluQn1sLJ0HSRJ3CNIn+gg5pL1GadSMMiGVHNPy91g
EYIB5WZahWFzo670QPtnEy46ebJ5WuH2MlBJghwVKdwfTurDtsJaWWxiaCpfsYok9C1LFb0k1qzs
XaTS4crOC0aAMHDJ5/ZMlJ6IoPKKr2A38w6ur2MfYwHCqyOnChVlImeUrkRdtE/hEPbxNjZ7nBCg
C1h8W6OzjhE/oC1GxJs0Qe1q+w5Ye5TTynEHkP6G+dKHFWf8mdK8YOruHEtvjp0NRVDBTGbp5DHx
Cs1JBvkHaoHlxGdQOBXs/dA+zL3KPzPn8R+NRulvmKqQy9okdbfBqLvoXBVeizLJrOUe//raOfGS
RtKIIksg4ByY3BpubT6OVTLd2NZI25/dnS5oBcyD03vI8NLmnPxUZ6N1F8UDLs5uNMIUn2eTppuG
xMls2zMQeDRZ23Z578ky6EVYPZZjPl5X2pQB503rim3BvaDfYo60j8WRMFz3iZF4AqwRYZvYjk7X
40fyRu9yRv3Ncx5pNhl4wOS5wKhpP4dtEd/4haL5ooV0nzM7ROho1bljBa4WC9uuy/q1sa0aN1Ei
FV0jEHPM4EZIdtt+cjjum23jnHQ8fI8Nd4Nj2aqp3wwSvR4aRwcXRKSTgOOsuszK2YcFT78KoxAj
cAU5XqaffGIOnvTStNdKQ8PkYeOkWtswF+B1ik7tZJcWIHxFuy8wT5fgntLljicU+Zjf2MZmmSy2
kbRHEL2XzMbmHeEQec2gIu2+LnOG1mSeE9aBRKMI3YRpP102iCmwpYDAphHAAmxtFz7LA64DmR01
wnOvqS6r5xg0zBXgDFbeaqmngqwE1dxnWa6GTUTNdF+IGp+MHfWoQ/vU7JFL2ebDAnLia+774YUr
ZE8KeNjlh86oEiTPWo42kjdgKhvTpzVKXIrv3EZjyzQKSl7PTGG2O3dT6Kmvj1xsjsxd0plvyAAw
9jEnRPps1hKXBdqNhB5aS0oE9xjdR5ftBswL6P6j0RyugQdV2TXekpwcaatpMsnsVdnXAhPGiHC3
5beUrFnYhlWUz1tW/OZxAKmDaIhOqudpi117oR8R4BgGnjWaCKMP5SBH50RD+SOy1GXsvuvGZLhK
IyGqfQ9wwqCxjVptM40uwyiviRYUnK6rP+Nog5POOE96aGro6nRjUcY7r0BIsUJEs91UOChhZpWm
WL57eK88fdn0WBqjcAISLEDhGw0WHpRURbLNWjXSzU3dVrCxGOJatKKLkJmms960+AHFVSccaqS2
mdnLzEV4Z7o2Xbq7nZM6QRqZjn0RuzWZB/PUUuj1NDXzi4Im7YNOq0ZsFPtkHmSY6eIgTb3hWQs7
pKKEZYbguJMdXWC7SEGVuetn7ueI4XsJ0Bqh9dLBG52q9rmH+4+KyIEXTcvBALyB75oNCBpXO261
bw711mhXV8xE3/QVyLZ5Anja0EExukwRYcjUzTUa/LY975iS+YyeQxKH6fcOxznkQA/cj1EP6A0G
zMJozR35yFyydXcC8LW9C2meE+CuFfHKl0kHxr33DdjABZFsvCIxYkB7SbryVPrpRE8i682uOEpC
dE0sQWKwj0Mn6sI6ACZU9ltXRksRwBXunQcA6sT78IQ3Ifu0GZXOY1u7kqkKo122hyHKfPsc977B
5wrz+t4KgYvsZpOUpy8hvLj6AXi531xldtu4VzXEJbatmm4zB5jKyV6+nw7/06P415ou+YceRfxQ
PvzsJV//+I8exV8WCFWO50JgYmbsgFn7ByBD/iWoJCwfRLlNk8C0/92kAOcKp9JzTP5yaC2tzNYf
TQr7L7pnvIuWhQXchLzxjwAZ9i+ADACpbCj810zFJ3XVuy4FK8WQx/5DjFwJaw0IQJyelSO2KSAn
41Y3wsBgCO1+OzjRiv7iELigzmvQLcyUpCdFLLFZKGUNeCJABT50VleIfWnYZX6aYw+iNdiQebRT
EiHbZVg0ajhtjcXHVIsQiVieeMiX8SxcGs84ldPACKRssmw4hMNqoKudHqsQJgt/2/v1Ctop09RE
4eQDHB5ViKSbiWH3ubPC7roKZ6fDgDC9pORK+DiwJqPGVyP7FIhdUnxVKDMpU2gNdQfaCXV2jLym
VQ85WSXmxdIsomZMPdCsdKK6qAOk6gyamXcMr5423WbHJALwOiKyFo13GE914KKzJlitR6JxzEBM
7Ss/zgcYWdre1+4w9DvmgB22PYJA2uOUUFHO+jn12qa2eg6THH6dM+gkwATVEKqX0iqNg1KlIzYG
dbPDLpLi6yMRV91ybrFJVGut+rRC2OuzDYPKOVZZM5m7oY+bb4uTFA/kAzHV8sgt2kfhio1WyM9u
/GVcOEFTSBskSdjZrUyt9IWpY1TByqqRzZpece3CIwObsZg2PkEix5BeYr9Fn1ISE8exAfRi3jrG
rRF29FOT3MMqB4QWMVsqclft46phdGv6od4bjpUx+Ar9sNk5nd092qnNgbKGP/3JtFJQSGayOiJD
RMz45iAZFTt2dzc8Ru2GKUnCEA+U3ZZYoCJbP3aFxAO88Lt0W+Eb2dd5qYpvtWvEZF3IzsSpCDlp
OyCsGCGo0IhdCyRWvJI94whO2nhC6ji4MoRHtOKTrATkpPRiUDJ8N5rwZB2Y70DX3pg4TU+y2k7k
xhkImNvgv+TuWSjF8LYCX0Gx1bWZsV2gCyboGPr4agFW9CgHgJknERzaF6BqGMBnJbpHh+HmvWZu
0O7Q+UFcQy8UsiPHzXio26V6JMkzZa8vk+raRIGFbGFWyQtyAedCEgWZ7zKrmJDjEsW2BPPg6SGw
dVQ8G8SEoJgidwYWZV5MGQKF0b0lyg2NGTpFTKNh5nXVQVWddZcrN7+obAkWorPo0W91VJKNXoV9
9qnWLYVXgpKs3ss+ZKyj2kc5AkHBnmuH92YajU7gdaiLOJrXCS33TgNeZK9BFYK9BA37QsQIqkGF
WSxz8MfsRzPRz4k/4MlIfE190jJc0mj4OiLahpB8+Y3l9NGrNjMj30aDoKHULwU/aELxexaGajH3
kUQaezIm+P+3ZGOG/CSRP+DazMizQ1s76E9LRU4fhUOLHXFFcIH26RwqNjvDwAF/MHnOU/zAG9K1
ENfrrvaY+moyIXRTocKBSWecWvZYvoZRwpJikInwHLoyzT4lCHReXTcZX+PGbOnmZgb0ScAgYbLt
S8+69zLbvVf9OFRbnVneF00lrHYjCXDfIMRVV06FkW2zQPB6TZDMMkgnKeKBdaokB44KDYk2jdZz
JwqjF4kPfroJa8F9wdZhEuUtFQqPxlyWHU4HCniDn+WEROvsRBe6xuI64jr9tjBgua7pcM5fIuJm
7vWcm/CwBu1si5IxDAZgDIdu5EZkKXUdpKJ97k9TcVzCldM3nRTO/BUNetacegw6Tlg1yNRRlQuI
DVgjJWW1VO6dS5OUsA63N90jIw+9V4ZFfLmy7zBU1KQ/nVtZYgx7L0v8R0sAxTyKsB4wG9Ujc7/a
R3ChgUEehXENFpfPR+0P1I41DVgYTIKFLiD7itFdeUAcQM2pBdlhpLq5Q38zzWVgqsybjls9oIGl
CnU+q2oKq+3QNdFlMoSjtyUaUd+UBtidzaIbtezSxkDiseS5fV2n5eQDUlJCkErKlrNJVVu62B7R
oeFXyiHuhKMocC4CSfqcYjbxtx4AWE68KIkvIIaO33/36qx3vDbhUSqaZzYDtwwSSxF4qqo0m1lw
ddZu4aKpNSrNnvsd7YmZA0bt0rkknjJ2At+o8GMKsgIgI1pt6t4Lb5WI03dfJfJFNsboAhpyIIi+
W3jdqiJlvtQgqgha5MhfmtCA3Nan4JoOeNeGO1dM+N9i8im9o8yykJMj7UyfHDB8lbUJBa/b2YBz
yPqCDD1Ffkz/QW26PJbLda3DlFQvNpgmyJOhu0NThdK7WEMMCJnyFUIt12AkyJQ5Gs4itGRgB2QU
f0uLmDif3KrFddSN8+vkkZ63tWMKfbJ6lqb4RntCHFuco/qL0jKs7H7iY8nPuWUsGU+FqWRQqgk3
dRV58qWpJ7VxR+XsE2dKr51lZUd5+EpboK/2WXFXdtLGsFBa/Wf4FywqkkciIaaGwXKA8BxtRth5
uJQra5lew1zy0W2csjE3G2PYpqfA8k+8Fo381ipDVHlmlD/CIUW6GRvfVmHCle60Wx/DiNSfwhi6
xJlR05hCM+mV9w2d+YXkr4FAQxlYYduPr6lY5q++bNRzEeGQ3Y+YgM4iOnQmsBlAXFxUh9bfYPP/
1Nv/Avnzx4K7T8qXNxX393/hB5TO/Qvcug2kGocvRnj0Z/9bc1sKvByOKXBwa+0tbcrd/4HSCSBN
/HnTdMlEMJVgEvSj5nbXIp6/y18M2fgn/ygM4TsS/N+Da8Vqvpb1pgcsHI4nHfe3I6e0myKabvG5
waIII2goo63uCM9kW8vKMTCJGrpSViuqIKTP3e/EKPpltXulLwp9/XySoRAoPxi6veUt/f2hLOnY
gmGlYL73boZYFGVj4jk+X+a5/lTkhsIOPefwouww++aDFb31x9y/Z0pl/XiM/89539sR3I9L+xZ8
fmamlnqfSA1xyAgHNz0v69TA/1eqM2ZHjIhEYl51sxU//vSo/Ga8+LvLcX5y4XoJ5biSY9fPugFZ
TBJ2Znru2XnKfh7r4ikllu5b6CH/Hqg/n/98vbfT2b+/3s/X4yz35nqEYeue61kCYZeHwOTEaXBc
oKj8Z1HwP64kuIGeaQvFwe7tleIETQy+g3MM9d05o5DihKD14fLPX+d3DwpeV9+jBPeU+/4iRpv6
Pc3q8woE4X4eUutVN1hJZhJiT7B9N49o5sGb5o74YPbMGbp+/9rQHFwnVN/f3nf3EZGVWZZRfB4J
yFLk4tjySGZjdOMtyrspp344ELg6bIlsNW7wBDXu5s9f/O3s+8fd9a31EbXx/b3Xm/guPnxlcv2s
Mne1TsZ9NDb6g6yK3zycYKFYYzyXq3jvc6sy5XWYiONzAK3qqUfjt7fMJb2esgwodq27qz9/J2t9
2N/dVMtGq2BhZeSi3+MNfkprF2zWSqjoPJ10ddCgZu+rRCRXlSnDa08Y01ef7uh+dhjHmD1MFY7R
ds7MGVPG0Z8/ym9eE17H9X+8ltJ7T+ocyoFlE7pZ14OK7eqcoIxVK99DWv/gHv/mStJzXM9HswNG
z1x/6J++c0/CSElC59lAP/NeTkl6ov3FORqZERz/+Tt9fxne3V5E0XR92GpQMnxH+f10KTnLGgiW
PBtAuN123Mpvbp15j7WfLf0plhvniwtXmaE82X0PamX9BsiRves/f4zfvDkwB/m2YAvpGMl3b87E
9KusHetM1P2cbxRF0xbVg31eM/jfFZwtzmeLrETAecVJkdvtBwKp3zzTNuIoVBauo9hb19/jp5tQ
wPTHfiDPMKZ6x2L2O/hyscuEa9ZH8OOjkz9/29/ddEo9hGFrb81kn317vd63Y3ZecWZbDgV+oTPE
+72LHHpD8dzfj4OczjRK1rsEcdqxEZbyTqdEZPz5Y/xmnXzzKd49ZSz0+JJqcQbjja2dfPrmtSWP
aN+rFgdcOg/7mVi0fceQ4IOn7jcLlW15pnKQRLGCiHfbgFNmcTIu1lk3Fctp1gl1bA0Rcbh//n6/
eYsg665tSHR4f3cvf/5Vu1Fjga2tMyM0O0iMA4rquDC3JPd2H0QsWb+7FD1QCWNBfG9Tvv1B3WgZ
DDVAd0IA42yHeHb1RlbeeM2RDPoLe010Ts8bTI6YcVnabXamGGXgACxU89kdq+pCEbhyMQFgxdSm
tDd/cDN+92PDqiRsir473d53j5xXIim31XTGNG8+G3VrE/OCnFwkyALnKJ5uFldHL2Hl1h897Ou7
+3aFoX8LYpxTOaWTZb27MhRdA7SkczDmJLsM8wTXUIIb3hmcdm+qfMRNBqglcRj0h9aUX0+cH0/q
ASFazRY5B39+KH7z7lmmZ1EuA3yGgfjLgkeUeIVg8jBgjT4KcTycQzbyPyUFyC/HjaMb7br9sQ+W
MFis0TpKejV8+eAz/LqnAW6Vwgb/TqaZpFp/s96kcbP4kM8OTPDac86ALlrcMLxQxLMEWrnljZ9M
yXEJ4/hUJqWmQyJL2jSQ6j/4IL8+t9/vBNhXbgbKwncvIrNQOVi9fQiLNn0OwdQEkZogs4EsQB4O
OApjY7ePOk0CbmMmr76lh3uvhqZkcSQ/iU2H4O7B1hfeONsfvVTrXXj34Aj2pfWIJKgW/XXT+GlV
thJRcAPlQQnGt1D7Y4Wye7ZPRD/1503xAGE1p3WNU5cA4XBX9GT9UMD3Bw4l8LQqOcwPH9yv3zzL
wpQW0kI+lstI5O1HihBso4I2D10NahxJk40hIyH5pO4oOaK6zm9mglC2KJ5XShBOEK/yT0Dizdex
RjvyQUHyu2eZj4MXklXOp+x8Jw2sxzal+ycPEWPuvXbX5GBNfMumJ7h8t1Rd/dm25+pmQpYd2HV5
YUi2mD/fkl93bjgyimA5QuFZ/Nbj6s8/En01PKWjOEQk5h7Nsa/RePYkzo/+1AYY41fja4R722q/
ZsyNPthIvi8evzwjXNgjPstcD6tvL491tDdz1zqkZdsc05VK9sjI3CPoa+Z1TsbAN2vy9AtpNCzI
KNLDk8nPT1xmLxvBPQqKwu/+8emDoRc3w0dQS8n6fn3JS4Pu3pIekqoiu1ljzKfxghbHQW3ebiXd
abqqlHeMYmCg/fnH+HVfVRaFMksKt8Ji53t7NzCy2RnDmINn1elNN8YzCUIie/zzRazfXgVavsVC
yn1/Xy2pBERss8SHxZ2ri9lpBxq9ROINeoDa1bn2Uc4zsU/zMAnCbLKJQ8LLBhhPTkHey+Vr1dnQ
RMnhiXZ//mS/7nF8fei9PkUzm77/7mEA+JgjSokP3B1xPFUEAha2TzsbH+nWK8HGz+Q8wpQLP1jP
19v69iEEt0HtiifZdNhY3t32rEO+VxbGqefgcQqmytNghccB1DN9xxq9FExkHrgxmj468X0/0r2/
tLdWONTvbLDvv3KH1cxepvigXVWdyYYpe0Eky1al4N6rbNh2jtXsimW6jobGOYyjVkfKmFt8XsiN
akNnVxop8ZaucffJtZtLn/C368VS+rxohmELy+dJm/3nfkzlKRnh6a6swdVp3ZIjw//9oFb4tQ4n
fFOid16rBY6x65P304rv6iTHDuOeimZ9P3KtPeK2QrnXqgHdKxElfXDu+PVRXi/o8chw+PDQjL+9
II9LIRbbOZ1cZMZR7zVHGW3jD3bZ33wr3koThT0GGk437y6CYKlejFSdIu4Nr7AeFtjByijdzpYF
tZiur/Hpz+/Br7s6wiJMBwzmUdl+h8P/fBtRNmtKD33azQ3MxnYadnlsEfulQCz++Uru9x3v5weQ
/hQlL71Cfje+oHz3zjVljrkud1CagHs+QmAkwB+Ahbsz4deVWyJAFZOisFjuRM3KxXDUIGwSiexQ
njht6JwL5k7xBveNPDbHbBHHLQI5WJdoZvtd78zppTW2CXLD0nP2Oeja8KRo5+oZO3HxQhZ423ya
bYE33O5rphVtk8svo86zs0F2/hPq3DkOXCuuH6zJdpGBC6cbd7YXq3FHrzx/0nXv4kQMY7CV5ICk
FzU/V895F/31kUB/lWHdL9SOSSnxTeDP86cuEssZmRBjG5Se1AviytYM2XURWW9G0ruumIUD63Zq
2T/x8utXvOrTIWNYxdiwGjPc43mfvwLPmGB4M0J/QRuc3nA6NV8xO5M7mYyo9eJa472PhGU9lp0F
ANbACMlcgePEQ4oEgoB0wwy/2QUJIpB08xysx2imhzKzM/gceettXEY1n2kACEgXjPQJuU7KdjqQ
nFEhPbIFRq1WQHsHTsoUfkKKyM0DYL7p6r46SXsfkBPTqRfN4ee2Y/YVknWD2WwD49cadm6Zd9Ye
3W/qHOWxvhM9XuTAt7qxOUrxx4IEtUMyggSqpWEzd6lLqJqD2IKYu1C9ytjUp+aQO/e6zLoxkGyU
HsSDkn+lahffRu03z2CSOoChGLXkeKgMpEpBT6cXLpWZD8sKpmpgkTo10mtVxiP8BfRnmxYIiB+0
0huP27aQK8wpjo2gkkkBhBIE+GWhVymH40F3QeKViCvYEUa8RzY9nnapRkVizXjBtw5KRm+T1ZrP
w4QVBhFyKJKDfD+xwML4WV7tQCeU+9jIvCfFBBWmBGmPaPNkMg0bHyrkF14Do0JPogiP9JVuu53U
9nwiW1l8paoSNTEITfhIdNv6k8D3IgMgmbOTXrj6C4sizOMIVOpnvJQxHodmQqbVTvLZKdlnN/Bj
7RudS+EGYbcKDYtlRnPPY7msXapSZTyds/o0om7+6sWSy/dZ3KRbUBrjATN1rvZDwnl5ozsU7sfR
oP3kNIl95L8xGZG45Np+WZhawendIO2en2pi+8BOFDn5iUhhrX0yZjDVancpkBDqKPEDjJK4NS34
N5hCeHj6g50mJALC5KM+9wXQwz0SMDLZZ43NehtqlB5sYDjZtzVRu/k2L4q+D5q5g2ue1ch8NmUE
E4SAJhfwk+3G31xIlit2XebmEfP76MwezWU/mAkyccNO0y88yL0D9g/UDKxGNP2IJmGYR15sn8nc
RzE+olhuVlifPJ707CBnIxjR2y2wcAGuTaU+IMNZmm3FjzzsGMSGj4Bl03onM9PLAkjJlQrGpjC6
Y1HV3dfQ89Lu0u2i8UZNQuTbJmRcuZHcyOjIkF74pQSHjDsgW3XK3QikNcjthIUmHHuiD3UjKZ2g
W6AxTGrPLIIuGb6P082KnJbWcYsdW6X/VJPqQojdEnruzq/dwgPdXiNFx9Q7zrBYLSr+JWXNsUma
eYwaGyr+TEP8CU6LOC3MxvssU5tILvKpSZ+tsswo9hbTf43qwBmgO6O7dXEh1+0nB28EIBdNgwBl
hpdKWmRIA3Y58WEUtPVaYCeJ6G+TPlPZFnxlmdLpBiS36a1yvlhget1ia2DZiUh4PI7SCja334/G
q0u0wYzpxQEJ76jJuIZB04cbB6+L2qYzC+8mE+0Ays0AHdDUVXXtSBLCNu7kj3emNYxfldDinDul
gOrFXnrLDzDcRPh8PokkJ6zQI7t23hZRaVa7CvNOuvOgRIBtJPbARw8CG/pIRIn7yedIy1S+YoKw
JTtNnDlSLZCYKb02HYiKfiMHjEgbotMQhnm6Ngl7hMDibAb8+AWUbfaU7TiGZPF5I+T+tEzVduYb
1scKT/gnYcv6rk0W8TiY1fQEHqN3dk6M3QB4P0tQqv0vBsaAi0iG6I4jcj2dHZo2AIwpzDxoMjla
oACwQJgddcloXpvIQ3Nm5D6/jO9OClZlbXMOg4RkLRsKcuOq8kTH1tfl43Hiy/QOdo71Qhs2vMoZ
oaGnI2PvBuw0QvQGiA8zNWrsszzll0PEsyTunrKe2F94DOySZGKtccAmycDIqsz+mFUXPfIoLKiu
6FYclEsojxDf81BWQd3rrDptlRrv/RG45G74nn9m0gm6RyFGKhrvVd+dzGpNS5vX4LR5jVAzGmIA
9vlYoEeAaoqWTAByvcUaAGgMd59zCfSPRLb+ezpbOpkdQSWF6/XwXLEcbOw1zI2ihWZ9aky1Bhxv
sGqr79lv3d85cNNYvUBAIx1OVey42xlMBgJXrfzhhGi5Em4LhYS15sslIwOVF4XW6thir4GIYppl
fzqhTAEzkMiq2dpW5V1quwKgiuWNJV1mtfxmG0XWBBRDTOSbEktWkKXO8BVaSnIyihZfUiPJStxO
g2XclHlBSNQsRPbsMSObt/C+/f7Iy23XQxtkabICZdHfcOReoIp3MifgEu7AU+sQDXhku4jcz8dZ
zfIkyv2VUZ4Tp8xU1ZYsaLl6ghsDW3VxavAPGnDugLzq2i5c47GSAJbop5R2EbRGjZet631aQJad
I06nO9yw4PjpJwkX6qJglWeSRb3OptDDNdjoMMKntTS5eWpyGllOw9AdjTt82VO2N+H19yfhWENe
L0sixRAFgUs/t1h/qAlnDhRXtr0qNCW5V2jQkefFI+LGPoXuRMKI3CEYNwVEIx7NzbRCoTCd0DMH
gLb0X5wqpKYYmuS/2TuT5biRbNv+yrWaI83RA2av3iAC0bKnKIrkBKaGQu8AHI72698CM6uexKyb
spyX5SQ7EQwE4H78nL3XbuikMYralZ6rnrrWzGMQlpCP98pfsSsCXC0sgUxusc1j65mmzPrm9EA9
AYioANwmsIWN4yoPxgeuum0BGKXZqLkSAbpO7uA2JglWYjIf2c6DZQVvDH6yEh4C231KjSy9nBMv
+LAsyfxhpuX6YBPc5Z4M2QA75dgVIu4XcZPtAj0NLiCfobnQIkfC72PJ+wTya3511agbIBq2+zB1
6fQQwieHiGPhf4C6EPtA1UQT36QiM8d9WPU6vm9dlYwsSy7ABZzDMaGW9oJjJ+lQYG4lwAtzvxbW
8LtRi2ynHH0ONC013AEwSV8qdD2RDhfnKrBAg2KP0OmBWp41ZRw7hLeOLaxriLvDso/bkHSMgn/z
YtVox6J0EsG0y1l+r9x+GB4WAFTtKRdOh0BlnKs7nAj+gUUmk4d8bpxll8QeLYDYSuEhQ62NX+NU
VPdNuWZZOLIF3pAEBUIDUlvHLdAsBzx3ZlQeIY4zgUU5Lptwv1TaSPeY2kxzZ4miWChx+/C72bVN
sJ3wt4C1qQe+vjmstHkVFo6V7JvQSTzMl9rxIqC4siD8OXY/kNVafmxS/tS+YMsHD2N0+nlIcwNo
Wue31UUQJzPwTZ3BBqY36n6DnJJ/1tkEF98DJIi3ywzQI+YsnbhEx0Tu0YTR8hkam+8kWwyqqD7O
l3aH6jIHrVbb3W3bMZja+MnAboIIbPmOwnYudsKLk09NNppXjI6XlymYikdHS/sclH2qto01znh3
FLjoGsjewZsKH5NFs7QUQfMwHzx6p/HRHrqHoc7Dg20oPC5ZQcl1sJVFrBEFmE1Yb8U5wc+z/Nhk
bnDJrusgbPTijvrDJUXTso/5UKGfY7hR3zeLGh6kg2tiw3F6Qew0FvpL5dTD8wxI+77i0Sox+2jk
lsbU1zICaKu9I4ssbp9uNkWxXfKyvWAMEwMCpue8jp2AxmzyyZm+KXCJKLydbrpaEj7Mrum64dmm
s0hwh5lY38gXL3iuJ2JPmnZGqBvaOv6ADrVGmdnNxTXT6PI7oVxijEI0WU9AhYZ0Z2QmUrLErKV7
znKkt4Qjohw7Kr8ITI5XLZxB8OGhwqLXrpyLcmppJoaT9iIo9MrZGr2LNDNNBQnAwul5rtBBF/tY
xiR1LGVcRS4RVq+0tPxhyw6MxBsI2fTkqbx3QMSJ+HtpDtbJtWe8lpJV6XmdTFynGmvSiW9h3LHK
I7tOLWt6DBUveAeI/CZISigw1aidQ9YtKcc7r3C7bVquBxxrscZ7u8tM+q50mfbgkMkjsDGfXC0F
KWJb6kL8JUM7E/1Q9MmXVK2WH6epMdOEKRKPTeck/LjQhCkVQJSE5mFVxm1v4ZIDpcxZJ+LoM35f
CmX0ezWbKGCRiIBiaQF2P5ORDsRpbLt7EEXmLTFTmmmAhUV4g7AufOp6FpB902l4m8NUgzdrvLRC
kJz0xhMSJsyiacsIfD+Chfle+NJ4aMF4cUd7n+jCGXM/Pwlc8lqgrr7okBiVCflwidnZz6njdtU4
9sPewPR7dhUz271ye6ppVIMEY0LTUWs96FCCdzJ1hyvVuPm48+ppCbe6T8MXB14tSOgqhs8vkDve
JAo7/2r+zQDKCNVcL6z/cEYBWUKfm4z5GUkxjr8SA1C9J188eFA6JWkB0mLy8a258l/xHOI52kT/
u1vl+DnT2Y9ulbf//1/aOfM35kEhZ2Lh0Pan9/WHW8V3fnMYyeBloE0C+8dkVPEvpIb4jVZ1iLxB
2FgnaJj8WzlnBr8JJnAufdL1IVq72f/3//wkDOve/fP/yL66rUkm7f75j3fTEBe5ZAiPxzcJLOOX
eBvY/NDABAmMvzFI/Z0cBkx2HHbrQ1ag5azZw/D6WiGQ5NiiovVGQUgPAKQi+uFW3f7eevvxV3jX
/PvjV3iTADEyg3/6c0uTbk1RK+gUUFBxHnOWtFG6SnbIIv7FpONd8/TtSp5D+zS06G2iIfn5Smvq
QVwJMG2VCUddALmOUurXX3yeP99SbirzJdsl8RJl8dpd/eGWYjUWtYUgdmfgor5RmOO6bVvXCZ5P
oYWzt6pSH8HLGdfe1LufWGhQsP/1LX3X318/Gwp3qCVoqmwLlO7Pv0LoS7SPueXsZoBR6KQ776qc
SarEHFwdJs8l/EzExi9GW9Zb7/6H1iqXxV5loUlBI8L3Kd71jUO2cKrpFe6F7pAwFQwf4mQ4pa23
S2o12AAnUyUnrUzIdnCApQ/ze6V9hU3BSqYN52OzCDoBA47VS/Q15QpW8NrPRaZDejR1gtid86Z9
0ZpYvDdNviAMnxZpgeKzF7jMGfg0bzvPMiESi7dKHxRtkwcBwGI6ZDQ3fEIf4RN8y9MOyGDQGBJD
Olimjym0rSe+rPzeL23nS1Cwse5pV4T6iF0SoJ/Xht59MofZy7KeWe80tUP1EU8I9LqQXPj8GPSG
95y4c+xc06dJ+48FWXIHp86XYR/IwoQt7S02vk5dISyHjS13tHjD5jruS+sDXmXZcfD284+Lt/Tm
IeQYA0l0TGki1crxlp20YiCNbW5+tRNXRMKrRvuiHgjaIbwi9AYigIX2aPkNZAJxOPGvgn7p5h0i
BwW0NCfCeNPnGp9ZDh+ZGBEeChvqvEEoYdMUBlpNPfVVxNmbs2DF+D6NdN0kJ6mWAMNRVdn5Fq0k
VsvAJ82TAytWWXoM7nWA3/YhaZKRra/CtcOJZwku/bFaky3NLPhalRNdFhKssZhblAARQMX8IHCg
mODWaf5tPV4UEJ1l82q4oflhKSwYeAPuonBrdaBO2hDS8oae4oqdhzl4K9XwBdsYuzKnK6eH0AVf
ceMEU/s11jH2BMi+R2WMg7+LHZ3dlRh7LsPOC58AiJChoTJcyjZkfg1ebLGfAAy0h4a40AM96AC6
/uwPF7kROs+o1VGeEF9MIlxnOWfZU63RzbGtq2kKgxgInxneDYxrQD5mEx05k0P6Hlkjc4Da8qGD
MdqADwwxc9kOAd2SiZgZDuAVQBrcdH1GS9Qy0sc16/iOhnxp7DKnCeGNx7R78YfRxA3yYMofK1qF
hcTO7Rfeuae4JghraR2Qu04eL5dhMeVV1FhVeJ/5kFBhigN1YQzAaaOblEGwAWzANiJ40S6jpTeW
JerSGti1Qz/hizPMnoMhGBTtW9yzB/lLU9SEdf6V3ghgclsvoto17qBrvFOeYROYNxK3MMse4nAx
dfV17kgNUYO4+fu5n+vnQC/W14Q2rwvKwYjvOIcEN2uXlpxXt0k+thyLy03OyP3VrwN5G2aoybdJ
2eV3c0YrHfS+KOH+Em/W7QPXcB9x51Yvyprk91BqAzhlWw4v3RLEX8xETC2Li4mr3B2lBwLfKSpx
xKFPB30AQS42ELAIuyNzGoxHXtYE87CWkxslxIQxg8QE3hOTA+itN7ipjqxBmp/iKrbpEso+4Rms
XNwvXSata6FzCLNeoAHfFf2s+XtmmpwwrZ4vxjZd09pngqiPCMn5CvHMwuUZcREI0aHU8rObEPMK
+0lDAZUVjAIWMsOy1+ghjPp9HigLJw3pkjTFqV4x9XQhcBljKZMbu+lyBvRkTgWRF5BocegH2EsA
ioRskSPCv4dOno0UmclQx5uZ+FoIKatyZwOo2Zk23hBMnyfUmz6BH3AgdgLGfrXVvm3QiOPgmeza
XNn0NQbcdWcMWoXLoDiH8QBlUn4OEqe6XXh6U/JIU8ve2KpebrzZkOYWXmv8NeyJDVgv3z+XiSFA
8rtlzBtBLAfxUn5HJJmwYBV2eWMmkeUIANyWnG0/CpUqwmjspPtQ1bn2iVOycxVJLxjq89jrwNtO
dKQ+9rSCGQwLGUA7wFVk/mJXezcLdYERsKEhTSYWGonMeyX9UkN09brcBZRSG7f4mJZohEq5H+zS
IV1Jv/71zv0fL7eahk06XFSMqxDrh+IhqFnwekAIazPRvSu7uxrwxDlfyubeWXM//vpq1jt5EJ+O
MSg0twDHFCKh9zu2UnJRLCHObuCMc5cGGa3x1O39aSsQ8OJyzaVNHzLNOYXkxizkR0sHRkynhwd/
p8O2KyNsOc0caRoDV6KXKDHrxE5iwFyOfGVgZc4H+nQ1SU8N6I4tiw+HLkrSoniY056xyl9/pPcS
Iz4SGi6MCOj2qJBhkP18B00v6DNtJAEggJH5J72Q0PxCl2Btmy9F6F1QNk3Wqc0rTouTKTqCTxbL
cPctC/cf+pb/noj+gdz3hy8m+qw//8+r1Jmerz9Xr//8x8WrXLVqv/+r07d//v7//34iItY9ZCjh
hDD80HBz/PnXkci2+S9oolZ7v2mhSOLU9ceJCJcRCkREFviMOPoEHv/pDy+RsRr4UWyuoEheGwQ+
4d85Er0zE/mrLCAULq87PENioN/LH2J6ojNTyy/uJGPTeiKDbQIMw2xHGp+WeVTtfRgDwTnBjfZw
5RV0+bHJYwVgclglzTcYOJUS54FQpOn5h5v4y7PS779agOIbrT3qb4rsnx9uK/Hrhtyyb1MKt2ZH
gJ+DPZKJ5rA1wa/4h7++2s/nJeRSqD1Z+PB+mCsSNHj3Kg3LpBTNo5zJDKuzA7LtkRlDc/f3r2IL
xNUCMy074rtTQ5rOBXZVMN/JOrvGRdmdSukPvwA6rr/r/z+b/P5Z7NUvYCHBBLG1roQ/LqyCoBff
AsXSmBVRi80orsMp7Y8SePkFkXFE1KbNq9Ml8y8+3s/H2z8ubKOtQ9mCSS1Yb/IPF27bcOhGDgEb
0ufLw2zO4wkxUrEnI+tX6tifN48/LoXFhVKGlc96v5ovkjDOdlFAa81cbntNUyxd2s+jsXwXdmX+
YqX90wcL2DOsVZbsccJktf35gxGiVJq5MNNNMSeftNOKXeB0r7NnLr/YpdYH4KevDg8Nl3B48X3T
Rvb784VytgrlwKPexKZpgMjMqp10RmfXehDrXHwzF6GK57/VK+BeghERv+tE0YLzYP580dgZ6LxS
PZFlqRhfL2PTf2e4Aybobz7963V+N2Ah0MVb8fN1BhQ4oZdznQWQzFMyuC8pZKcvf30R809PBldB
rPT21yomf3cV+ESzBTgEONbqykgbcAzoW2jSJsVDo5wroq6iMncOHeM62CJHnpZj4Q2nRdRQ7+Gl
maq+tr3l9q9/rz8tMOuvFTgW3nDUbEwE3314TDR1CrwBQKQrIevngAUGMnr/+ir/4UFF7YjAku8U
S+R7PT9mryoYHG4xuUGE7wqzRuPpdljAYcqhp//FN/qf7jXybzSBNOkwWr97cgjzLIwgJ+rZyBMC
Op3gxRyCiy5wz2hwkl8s0f/5YquE1F8bPe/NZoypoN60XGx0KnmsFqHvzKx2vA0IKGsXW237q0fp
z2/jqtzEDMQOyY78Xi4cu1OuiJDhaI4U5ZoQ+6fODM5hPZI5Y5M3shwM/ZSF9GU6K1riZols8gt9
AhXoQUOBcRJ+21nmjylxTb+49X9+nmh3IS8HNIy50AzfrbUoozDWcFoiibInlnocBf503L1/93ni
KrRrsUGwadHv//mpNZncgkNewZuoHOaLqUmTiUTCMsa+GMOG+sWHemcoXJcirgdRl6+XxYAb//P1
7JHQYRQ/9LuE6kDC0mcot/WSFt8dRYDmxrWT5Cln1JBvDdVR+bZ2YHwSRPeBGQdZdfXXH/8/3WSb
8ppKS9gM4tdH8ocNjXT4JCBvCkVcEfbdkQFrPx2nGf3ALz74ry70rjAAmYnmMeVCEmjAsaZK2EE8
+NXq8KfCgLvL3sxhC1WoZTvvnhlLj5bjDdxdKYfUjJS0BYzD2PYeR45iGemv2TifHPR1dNnaGrjI
X9/OP69OXD+0bYxfK1X7/bdbm6VPxhJrYOGTfTmzHu6rxNdR2Ay/6tDab4/mT1vpugvwnZmoduj8
v+0TP3x3AtidzG2wDDIZ8R8w40Mg5BD9VrE4ykREfRaED5YD124T1x3DQWvCyMjmBOrqmwkp+CNt
HUnHxR7loJE0wNFYtZzGENRfKOxb+VWlSe9fh8hU33R+qOg3lFtJsy0YJcfPupl78wymJTdJFs4s
IJkjKL07YzRLTIWqnMnEmOiZkADWdqraJHqJ5YHRFt4FVHBjYUTAOheNlV8s1+B4E4eoe34nMmMG
oNah1bd6N0we2etAo+1DFYTGKjrJs2+JkYQ6gs+bACmtwwXksFmB7+xGXRSHLmTyvao5aw8B6AwN
TmQkgkdaTLo6qDBQ7Zn33H2hHrKry0IROAjk0c8QWbWVS1ivYw9j6dH89NOVGlJxlkAVC/5ojK9U
B6mkvEsJLFXhhajhL+XPJNGZCTHtBAeTCzHAoQ6d4xyakwFIFDn5HESBkaj+5Nex/ozjTt82MJ/v
/KDx9RadaD1EueLUtCVPi2N4UZrLhyIs2uQg8kb4W6ISi5dBV9U3pUDuofApTLh4s49kcRjj8JZA
rPiZzprJ7k9YJEB/3rbsbKWNF5zMUgXFLphU5kXZZBNF7ozhkJ692M6eB8MT6gLMTECi2KxnOgUD
ZaB6EqPDrDZPSuO5s0tYXQQqvgWtDzBPuMGp055j9AYEUvmIam4TaB7+ua3UKpyCQUKwSkPqUJQH
cXlAwkLbNUdahDzJtJPPbYGcehOjfaUvXhhmuguTMmsu0KXMj4RSBT2CD6dCpTXFzjFBJsMcy66J
y4KqPLa84kVlik1jo64kosOr6w0BJdN9qmRWbQ1zDm5yxlx31apN2zOZJv6J7TXBHqRGqwEF649N
Nl3lfk2jmtavoWjh5UheOi4M8IYnzh/Vp4TWVLWVWjd3Rl0Oxna2PUXQEg6PiHrI9B8kMwtxP1a5
YvZrM949NI65lCGs6GSQj/AT+4i+mBYfoLF4aoeaxmAuMJWen5wdEghlAN3Sg2p8ytmqshMHGukd
K0PlSPpSaKGHKQ/ErW+I/AuqdZ1e1RPQqEgOJZIv+FBM9M2uBIXGGSHZACyGRM7SD/a8SxbAq+48
InxgNp2+umCmkBGm3RTuyAgMIR43cyKgdfXtaSrr+tJ1HRr/dTiAl2aN8MiLGRrpbkNLi36PhZCe
OQGCtO+9JFh/rOlYDK2hCeNJb00d89Ihq4joZE7FkZ6qRde0C5ZL1HCAp1tc4cRbElGAfW0JuxuO
c3W4a/wWkk9eQ4ratL7JQ4FooLyEIr+QzyUTwl+w2TQFgB+bkEo4nOa8Yppni8TaLDCYuuvlsxku
7qdyBlgFQWwoT1liE0RItlleRKYwmud0HMfwGVXt0n1y4rxkMmLFxde2DEzehEV51sFLyEi8qBW6
3HMA68bfQRGt1F7RlqTRWVb2ywBZ1dy3zcJ+Y4c0wxFIiPxrGoTlcKjmVBwtDh5y1+Qqga5Lix8t
uWMBWOpU3rZ7KgGfNEO6Kt7G56VGhYoBPd0EOYpxtNFZC5K6dp7KsM+/g8iOg+2IDrrfomz3yYGv
zOqpCMVSAX61GjBkZjEkBw0YJd314zAAGQMtX2wNXVf6UKeFe5/QjiS+1bNp/XoL7dxpM+Y1TDhM
uOUFcvp2/oBpp7BMRKu6dQ6WlcoGQCgqA3NPOjoBPf3AhAZd1pTdGItPon3Cu7YUj6MXIps6UvhT
yO7arFcN36Ly7V4TD5nHrnqu0sbV7cYclJkCgZoVb1lPPd/fTjiwyUZc6pcxyVG+TbEr88h3IR2e
09p1JKtOOc07AHBEgG0VuRZwvpVdjZ4bcRgZE+cQWrMo2t/rw/82/f7Bo/ZDcfOnpt9l9uVVZT+3
/dY/8S8hxG829TeTaeyGq81r7Rj8IYWAzklrBl8TV2B9CVcj1R+Nv+A3F90MXTix+ljtYD1w/NH4
c36jr8LhmVOzy+KCRfrv9P3eSEU/NBqwxyKK5ucBrHfg9pBT9HNlG8yl05sazRzwsXqPQwPLRgHu
2djGNIfZuCwBlsui8vE3BuC2FU9tFbcM4xt3Q9yy9vY4PtS+Ilmt2sf9Isj/lAkDonGJOxEVC4K9
yGdLuYS6Am7eq/3+nnxjgqdn/O7JPuwT2Im4rNVhiOss3XcEnMQAjos6JNkX+Bxc7MB4ndCqhpQ0
SXVRp4pzVA/w8yzGfhKUIj5jKJAfDJD8bkBHXFlGeDFiiPnEKB6FK8YS8+g0Sf7ABlu9ErrmnwID
mDOIZoFEqclJvl1fnVA6wdbTGgPL3MT5ByUa+TASqUsUvRmMz7oorTOCxQzxe94j6iZpcXhZ3fI0
3ieO1oc4w8NNVIckZrvp6vB73JH/N/mG617U7ejs+1FBP6yBbHoYHSy68cqdWR216IIPfldn1E8S
BUpkVLa6nwthf2YE1pw6uibi7AJM/VxMlrEg3S+NSzlC9t+kuB8/TTjzJCq0MoArlpkBfAM/Id6+
z+3hImkVcbW6t/rn3ErGi6JV8DKpJYKF2Ybf3NLvIdG5rpaxJ36izw954wPCa8hHtHN3vCelLbhI
oJA+tyb5btt8CEx2ngBHwSYOdLDmmy6e3NiNa125RWJeM772Aa/PIXUMugB145FKhw0jt/WFTWrB
E8kaqoxcptT1eeDDfdBMh+dNqwFbbfq5SejCpOWa1eE0HQfOsZtuSn6Etwncznn1pvAzkzOq6qTI
tdwCDmGYiRLZuxkbmnWwClT3MAXh8m0Q83RHar3TH1A7h9VFljS6OVgo13dekLRbGxaPuXHo8Nn3
sQs4TK4GttTQY3waGL4cmphSNcIanN8YXk2QOaEVeOA6dgfryPTaPsayxCVHeqZ3ZS9NL08YPfDR
9WWCp24e3flT+Oa0C5oM150wK/lpDhK8eFZrECxLdl7ysXsTqiXM5x6qN/kaEyTFNreq2ggi7MG5
v4ndilX3RjYLEjg0dnzfQpr1DVmxiOQS2VYAw9MleEFfQJ3Mc456Ed2xN8BoYYy3lW+yu74wkeAN
bd8yTX2T5vkEoZ7lm2AveBPv+W24pqw2HqK+dXZQbDNrgHE+5wsTY/EmAmyLblWDg1x9mFaVIGkM
jHNpJSBTEKuOUOuwMtCErvLC9k1qqN9kh7Mxhug/VzFiyiydTgowB55D1Ir1qltUq4IxtjRwPtIH
4OyJN5FjHDfTd/UmfSTik46vuyoiO9gHPf1SdJL6TTLZSElJXhu16UV6MamYTG0Yn3NKCeKEOQTz
494kmG7pXQVvwkyPh3mPTnhx9p2YRYWiHhrtpnX6I5JKrCNoUupmT2R5/RCCM3J3s9M13dlWcDk9
OomU0Zy7t1UbxzPes6kU96FFOHgQWyxBKNJdqro0EJwPPGYRqC2HIuvuB1302V7XQdPf6tRyrlsK
Z/8OrzJaklDNAd0kFpdgNzhdvNfL2lsvfNWKDcGu9L3boFNPpMmos9eNMy9QLcnH6FtxnSmpqKLB
k6NKD4PsS9w3aKansOOl7ZFe8tVBIi28yeWNQ/D2NRhwduxIgwnb+wyPg4ryVCyPUGDFU5WXrLAc
oMP6Q2sWbaZ524omvxlHbc83uKsICS7HFuIypqSqjzATmsu+I8YRtTf2lxtSQHzMNnadNN2OrorM
7myjxlEWzl2WRkvnU8eXHXj4y4X8Igj1nWquGrLAg23Cm/bS1dyryNCUT2eK/OaxmVNG/0nrNuQZ
GTbzdSxbgHS3Nod1bBqLAuZuuUZlRFXnw3E1AX6KEwzT3tnXquwiSEa6OEFTqp8V3qK7uJwzcSGz
VaeSduDQNkEcWA9zPnjVMWfxuiKhJ1lu5RKM6gBZqjgkUyKhgDaSjU9UhUr2SCqme2/iQIMJBR/D
uqbjZb2gyWRNGM90LE7C52gybAFUNTcuoZbjPi2lQ0ciKLpbgy8SCdbAujY3OR6JNOv6/mCY9XB8
q1j+W7xRvNGp+981rJevPC1p/dPMdv0TvxdvVvgbY1HkArxqQKAYo/2rdrN8JrPARdA8rkNT1JX/
Lt0Mi+LNp9fEJAXPfwBL59+1m2EL4JABYW6UcAgGrb8lY2U4/L4Tvs5rKdwYtNm03q33pBOeW6Ky
J5+40rwrtp6XnInx7ndFPBpPpkNu4TyUl6Ww9E7X/VnY7UtbDafYG45t1yUbMHT9wUXzZymRbmyn
WvgZpca9OH1obbrJeVNcKitgeVpLGUdfo8N6mP1M3xhdu/c10rjQ/xa09ldC1LGljsB6Kn0LIeA0
6PwlccIlKmKY0hSZ06PUEtS47SrU4YpcAS/Cj5husphcGTmMN7ZML9j5CUZy6ktZZgfP6G49TBNb
LzWxx7TLCUvEpuUQd8Ew7BTXJIulfffq2ssLANddkTPt6bJx3xrD93byxv2b4i9ZvuRFeeMVeImM
pizPDjYa189fwBMSRG2rvZ/K75gw6y385yelqtueYfg2FB0u0/Crm106bnLK0sfJaIeXXLjt1l/L
HSJUma2OCQmnM7/loGfWriRpjAeZY4Jl15o0zPXR9O+DAkUb2iU0SvQYsDYvT9zpSJeTcxBQf0t7
zc+BEWF3cHztvruR2XjnDNYNJf12seh7mfUV+e85GkX5zJpWoiCdzmGR+Fis5ZW7UjNMpbIdcdsN
gEiLnOAxzg+g0O9gw+2oUJAy09BNljsnLq9sVWEVss+dor3rG80H1edoPalojMSo92Cvt6Nj+F8h
pdwa/kpfCGDF4Pcnu92msETcdzBKbGgDTVf2lqozLngZMJIGxByjreuq8rqkaqBW7NEt2h+MIDM+
FApVq4wTkibGUB5Akj4aTnLhFGwoammLDdObjCyrrTvZ5ncDiDV1oDceByQV2w5rxmMWMJiXNieH
OsvskzWP5z4nV7wkpxx5Z5ttZxjk29ydcIxz3vW87lap+DtF65XXN59kIVX0NkRAnUkocWthQEz3
1uD7+HK6eW8w7yFaN7zK1HycsxDjiPbPaaWAHM/99ewLjkXNIPZ1Yhp3chnuHdope6JLCVyrsQ/X
bfqEvnvDIClhupfRPmD/vSx69aTK8KMwyiu/TGfaQ0KhVrOma0dWp3Jx+2ju8+exN4soVu2wE3bz
CKO74pmvr8dmhOdOC3BH6w8LU39lkry7QVFIZK4tSDe+IkgXuyxGrJNmDret+pYBoDOa1oaMkwsj
b1Hwdd58YOxaAZoOK/Sc5UA9Un4dzazayEyBYNaGy77dX0Ba/kizYoj0WB2rFkLaiCYP2iB/LJ++
hhLXpe5Jh4tdgYPE2FoEWflTuzEM5IiQob7g3ztYXVZs276UUZVh8E8D9wg4S63KQQxk5S4tbyDl
tyi2M1jadzI29mH4kpstBpY2/5qMl0MPI4Dj4W3qEPxe5iAVHEfJSwxeFI597icfbGtojpwo2kvP
IKKFwymh1MvY7S2RpCeOECcVD8NL6TXjfqal/zSG6oPbz9gA55hjW99uyKdyrxsdYgSeXPmVQPRs
01OTRiMK4BNhiDD4MaLhZsZ/WYUykn59QzPzirS8c2tCE0dx1l/yEDS3Y2hczA2JPmX4bfGHB6Rk
j2XlblWV1lE1Ga+ZN4S7DIvhTiTxTUKeorNYZ4SoF5z+OCO7c89SjIR1DgjPWWrj2OlCELozjiQK
29WVRUKBb2CjzZJsi2r5yDTiFhjhdV4XrAN0A4/9iEQx4aDXu8G5KwyyJUM6pQum4b4ynlpPWxur
HQQhF4DZscMTVmYF+Reg9dVZyHpA0DtFwaKmS1FKeehXj29H+FiUdzSJOXLv50F+IAsAm+x9PdtH
OZJqkOQrxtspd3rA67gU5fwQl6elXqdnvTnox9mzuisjsThmLLull+d0HjuCvPGdY2GbFlynzkji
MgL3LK787WguzVdRsHTOhVdcFV56YzAA2aIlRVfep7gRMfrskbbejNVn4q4Ftrg+38I/uCanyfs8
9M23LNHdgXYaPgvtHmFOHdOaQbWGVR7XC8f0kRa9dx6TZeub2bWRZY+Lm3k75hnnwihOGYLLyiWc
Dcsh3w/j3GDWr7MfTFGblBc0HeOT5WGcnZIlx7fK5GeQOynYX9r+KtPBR+WxE6yBCMX4TZgtBisC
MV29VXGQXjWJeFVd+dH042VXOwCAaCTKXe2W1d5LEetmKbl6gOmLPZiFfSiJPek6m+7v1PbHNAWg
ZKseklA/3juDeJ6yZV/7MiUOQ30uBBFP0uTlH+3C23dGWVyRyq6jYRmfMz8GOOJ3pnlou4wTmIaJ
MgWx2s9qcfe5AU9ddh5NWmksT9OyfAq8vmQURhCl27yJya1pJzXW+cmFsUrjIj+XdZp/yfJk2MNj
IRzd9Tn1+xODFgID623qZf0XkdrVCWlZceyEHk+LCTY5c6z5ce1vPM+hrO5EAdFlHvxIuTdusp9d
lxNUOG1Zez/YhvOpkkX3kIthpF3xSdIzPdVMQfapJosxGUvJds4qaxS+JioFwmM3xi9hh0fbbxpn
k4ixitDY7LuwPk+C+D3ZvuJ9ty8Z+Y0RWQh4A2b3c443c5C+e6pMQ3xoE/3Jmj02M/8eMudBj4P9
yUnqbOsq44qBMDJ1q5Xn0aRut1tziJqO7bLEGX2iF7if8apOhGHE5NFqmZ/TUJz6icE93s/aMolj
lO0xi91I+V3kN8u28OvLKmdmQFfIKd1HP1sDLVYPX8kxM9zEIwicOTa7fTmg8MZJfJwL86EKSajs
q5F6iSlHE0/jDSb4Qwrwgt05iRoihYu53YrW2+Ur8WWuL0Vv7KYk3UqPNyKMb4K0/4Dv/mXGxx3i
VqhKRX6G2GeO87ErMfmZdNmX3IhCeCkeVttNSJcQP/qKMro2UZnIGLVSaUQ5okEyZ16trjzU1qUk
/HCVS8z9QMhYcnTc20RmX0uruVg6L2q8nkHdRMGU8Db4VeQbyaGK+2OckVjTWocy6JBkJ/ve886G
1sHBhCpC2wOJWTYn4FWc5R484jXxtvWmqMaW89nykT6A4DcZOX3iSj+2/fgYcBiLnJkdTc//j73z
WK7c6LLuu/xzKIBEwk2vN/SmWKwJguVgEt4DT98LJekTecmfjNJYEd0RHV2SULhIJE6es/fa9mWb
cd+W/jVw7KOh80Grx+knHrHzqESqbvW46LOaAXKwNyNxycqm5iMskGkYCngPoyHhvqncdbV/Tlv/
a1XfaHp/iwp/pWp/VZi3eZ48dkXwkEFiKRoE1V61n7TkLA20vcNhvbQIoteQfOdEHayGnhlIoUeb
oS5NALTjz1y5n62EbxUbhLLLx9ypfkjdP1p9i2s5P6ujZNsLzoiR3IaKZLSo2Cqr/9716RqP6KGT
3eNU7ogA2+ZlQDVfbczUOzPVBak+X7pRnNXBmS5vAnu6zgfv2CbWUkr8B0zPKzJ8bJ0en9+pBaQq
+k5Ddawkxc0YtOetirDpYG4nE2LJ2Jiiqci+ilLsmNWtCnXeTIVP76q0Vp4LzaTI+M+Muv0zUyxs
yml5NtoOfRrvvCzzy9ysrqG1bthEzjnXAONzr6wBTVqFm5YgBj0dmNMnl0k0Nhj2xTkMolVTCXPV
a3xRSp0MR3advUfgMJWabycPUZScSypVqzaOjnA+4ay5B/+NCi0g53g0SNs0+HJF7VVu6I9RYCWr
jsgnvgvtbmzNS2f8BopoRVLwYhrqEaoUpoTB27eZ96mxqV7Kpj2Mlb4ZhFltW1O7Rgh+XxafnYFk
Jtv7xkoif7JRN4Kh44L4OX/BaSRY92H/FZiSt3YLtREYoM6zkezKrEh30yAuyKm66nFCMQEG4FDT
GvfbXi1S54cdWQShtOOnCNcDR4pw6fItC+Zl2XmPA8VSzPdMz8jgzZzlNNybDm1MTUHy8qJ6acvu
Jou6FT3Cy3KYTdbtUfEhDLU5N6/jO9AO1t5npGjY9mPXXQKauBiD6tzUXPKoGXVW5uc5ac9g2+PD
UcHUFMV9O31VoK8s7cdkHiPNutJhp5A8OW9714CidvXUnudwQ66rPP4+5DDgdetTSmLC0pLjGkLZ
sudvF/rahdVHa+U2BwaE6zEqIJvm1wP8i7z4LGLnB4gkjGrZMYj04SIwrEXY+5cFE8RF3ZkHvtwc
18BaNfSVVMz/Dv4mMtq9Ec0RMfb3jAzpJYLmvZabhHEmjliSe3meFNo2EuAPynBXVdUXhbCoKuyl
GomAtXTigDCoRHOy0lOS9nutDy6sipp00thsTNAK+KWIOEM26S79rF9reoXEt+/IUwyLn1rcLArh
Vzwm/QbRnLt2DHbzyOmaldP05t7oadtHDgG4iXvnF+FjASIhrrv2jKbwRVGWn7oJ0chgZv2hYOqy
9Ee8QaCklq3qEJ4hpGwKeZuDEd1mjXoKBQWlSSjBtjOy+46MJ0xO5V5L6fy2WvUZMNdjqgAxUcEH
S0AWxKES9Jxyal1WzOoPfg6rc2rddhG59tegz290HCoro3WvqjgmecxX0Bvy+pJJEUwA+0JJHW1A
zLiW4BzeqHqy1j7iokVce/UCmcajZrMNaLVMd44b9tsYuiyZMcO01ZlHbaIuBz1SpDjPvaEnrjTO
Dkmto/QaI//BMIK7sHQyDit43PmvtZeKnRgsDFUyDfkND4cEcs3ycUP6tO5aetMmWCus7xNiseA6
iZvl0IubzC3mscnaj+pikYCa8/Lyh+lgkq/gZyS5AQ8THhs53arYVL2fnTuR4DRRxubKcZljD93Y
bEi68pZ2DpYo6iQTZZQR7A/7UaQcIgOqlSEfrhpfQfmwO/8MsBXCI7PQxFG2WbYp0qJESNGDvHQK
g0gmTKQWGezkSAzp3taimjPatwBpjKvHm1GyNpTzOdfcs17jpFSLg22lP12+teaYfgl93d3lYw4z
pox7ZzGI7ksa9Z/8OMOUanN2D8zDVPNpg9tGrI95JjqW+ZCJI/UpYWTsVatqju1ENlNo8gzUk7d3
jPyuNQrdWwOnYY33Wrjn05JqDscPqCo8TUE9nLsb0nSiJyMZjPWgumTrcbgGTIztEpVGv5yx1t6+
N6n81vpEtlzl0ryHlzXvHv4xDvzzsTbNRVViaEVJU1HXiU/k431tcWAbg3HsnOxCshLdOnwKWGqZ
o91Fbu2sjEKtfQj4SZVtwgznJ+RyJiDNApW0TxuGz3IMUopRv6qWlt+ipoZE1wY72+iPaI2wwHnj
pjC0AXI+PffcyujUmhcxpVoqskPVRz+kpzAodgcvMncEeh5l+TWx/fuhdq+6vlsi+d20rjg4Vbvo
WtQkLaCMqKu/+CQm10n6tVL9RZmEx2R8DJx2mWfjtSmDS2aGnwHPnBWq3M2x4nZuLVPAbsRzXBM7
vTSjcQFzOlyRsHpG4//KBEJW1O1V0D3oee0TDm4fY6JDJw6hq66mVhTI2Pk5e39NLiHqJsO4avmt
l6BDUIYgLqdMmg4TCHR6RMDf7HENShGFHKcMlsikbZJixPnniK91aqxw316UGshY1z7vGEa6Tbqu
Tfm96bHroXHVBP2OKM02BkHqVe5yRqfmm8yZ8OIiX+GQdxGRHrUQyik30udlJyyLeWBLJ5D3jy6a
13pnZVxeE/e9zfvWW5BPvw5YYP0Y3XnleJwEDtO6MRc+jVck3cauACLtdt4uk2ydIZKOidlNVJnR
2kZOlBqgPwp10KV/XY3Rj2lMb42hD1etPv30Iv8G9+6Tl1WflXNQpqigck0bnU+60JwbUY3ymu1C
Z6B2oOuOdCozzO/KmSA7pdmtx+T2Uw+2CVNhNe8vDCM4iByqYGcND2N/pjXpuCLfjwG62WMRWLR6
am1lqvxrJNhiXYsyXKeJkhuLWK2z0ImQQ4lRUTd0BWK4FjonPBAn2NdBxvs5Fc126vvwT5X4f41/
Gv+05N9p/EdfT6xa8z//V9vf+oOxwSyanwO8HP7Pv9v+3h/8P9FLeLqw+SMxp5z+pdjAxUURBKMW
Qw+aDTr7fws2DKYIHmIOF7nGn3/6O4KNlx1/B1E0kAVbYgrD8YK14US5W49mWofVxBG94/voNfVA
MGimRVcojKpbp7KHD+wKL6W6jkBpAjoc8xW3YFryVKpLrJ2FKSLkuAzPa1UZUlvVQvvawQfbPHsC
b/i8mFygNflHqetgVdJRss0ac27Ok3PI7XOVNbkjSew2DRV5MQoCiJOCRot+W2AP5uPGaRpaM0EE
s5pmzZdVJ/po5abMhNGXpZXNFyWiUdKoyFj6RhzscJhP3tYnir6DHUS9fY2kq7hwNF8sfeq2aFXn
lrrFWGux47mD2ay01k7MM2+IknIfAp5k9G0UrbfOtdTIv4FyyKgB894JtrYDskAthD7k5S6LahoU
yHvxhqZK+aCFpEsPr4ZyJy/oE6T1Vc4ZQawbsEbqnF15+NYWUX2soqlwntJ4yOW5OwXOVWBF/nnB
kOVbQm82WmaWAfnVEjU4pBUKGEjIqIqDurGY50I1vUxi3T/PIUGYHnWjgicbol5BFwu7nLRcxg98
mc+s1EFGAMA36YkF0GwQrNNAWY7mUPe+BUFnJI+ZFjbmsuq1NC7JB2+TcjWQ+otAwfPH1Di6YTkU
CNKAZ9Owk8qY7IRuh11b40qPOXSDrzPcTA7bJIcqCYMyIsIxZiMs8v5zGcZ9eW4FWpbduX1O4v0i
yy0LCXBc6p3+yekHVRMpgyCyBh0UkZ7Nkajn2I2+WYd0VS3sQSNPESO3Rg2xqRHTeDDnsLNO8hCD
hS2cy6Yp7bS+hkNWOsmqYBCHLkfv/ZSpRCrlSOhrHlrOdOU0pZEpIIix6aSX0Ixa/cYnEDF9CGIv
nur1WKDHQHXJmeAJYHxOr8Vr3HG85gZQQqyKGHZShrhS1rjarCLMUR6UgB5h3wkDOsYNmr46vUoj
TV76DfDkTW1EHSd8OVUPZTCyiMquHtNNUYlcw4uk2xl97tazaPZUIawytChqNTV2nO46hQpgOdAg
DDY9Cstvc+LwtG6QeHfbSS/M4FNbpTkzCv5rOoeQkd58cAl7mbzBTvgpuC9+63yF6xDDcwmCUVHq
eE6JPrUnWFjiH+Zl8axoZ/Y1Uge9BOpF9gkdaEd1lMiM+/jBMpp35vfesPri0NdQAS6IY3fNs6Qb
yuQYjV1oUjoC+SLeSU7hcMu8vK53flnO/2gyEAEleCvEha0pwmAXQ4g2cS3BVQpUCErpO+hznKQi
ujDFDz1PpNrRzx2DY40EGMScMKqvDMItxLxWNOwB3Uv9UGg0R+cqnob/dKiYNzTtuiY9szIY3mPr
7iDMN5qdbnJrpm82qku7LQZGJ1g1xIga2xrBRwZNEdwzFNix2ImxBgsx2kSMrvwIgRbgQXziSIA1
8qN1q6zVJu1afdlXsZXtZkOfvgmajCkjUDhPx6raKLTmXuHVu4JW3J2Cjxac+7zI7tYqRWvcBoNk
+a41QkXjT3nuD/bObIZiQLwgM3Blj0OmaTM90qNzfm67GWQyfZi0aDfiz9dWrQTut9DtSCfgOSZf
/myOtQ73TKmTcsuZJfye4WWEPDNZKZitBMkGMp4wmM/xkKgH7AS3kZF0IYVIofUAErPyqCZYdlTQ
vdWtu7S1OiTJGa0pZYA4vmVV9lRvoRXKexr+dKlAPycBp0w5eGzRj7ByOLNuKyh+8UQnV0jjxg+N
yaWCdYcx/xLCeRXi0aA17LEukYNxkg9WaRFlCFIklHY6aXkzuW3/PSgzUiNcVPY+5oyvHUzoyAzA
DXaa7L8PIqzT8v4/OUQz/jKk4xJ/pyo6f/r+FDzV356ql4oI/qU/SyNLh96FDgEjNhQgizrn79JI
Uv+4eLVxoAkDWv/MjPirNNIQuvLPUgThUtf5Xsyl1l9qVk1Yf2AExUjrgIrG5S1+KxPzZQFBZURt
BlGEv6ELvQLt1ssCwi0Q+BlhSMxFmAz7yeXdkLyRq2c/yhuFyqkbcHYSQbXjL20LrGmvJLOSmmmA
d7rsrPIY6uV913YPrTWsQV+DIZV8xN6/4OltzcpcSkjJ700XDIf6y9sasPP5ccBMtQFGdcne5G89
3AuL37yKQFTIPenC4ukiXnl5lVgFaT/GYzV/w5j067XYSk55H9ST8yP4p8bj3CmAH2DSQg1NTqpu
nBgJiZN0E6qoGdo6yOVUAbBNg42S0Rnn+Lshjr+1Q/KRR/Jl1TxfVHhSsHIBhFHDnvrdxikImr7W
6qWk4qFzZTcbpxi1taWJ8SzXyft9/6d8WTTP1+PcKrmSqQsOBKcAFWccdRBGZYOq2fnskNfFJGek
Ix2o5oMrvVoauPcQgs/YD2RKujP/+TNzmz9WuYjjgfmeFQ6HcZJqKYo2+RdXEWB7+FR4wjROHbed
6mM7cttmGZZhqQ7gXX2NxVgiyX3/h3v1as1OVt5hUBmcocTpSo+l1wVT6NGKn5matLnV1uvoh7hs
+ptCy8XPumnS3fsXfeNpccABgfJLWI+N9uVvqBPJhLB2lo0Kma1tSYnPWEPbZGXxka/19HFxAOQF
IzLYEpQDr23ZnmW3fQntL8a/sc1z14S3jMXo/Rs6We4sPnYo1rrODqjrvxRozxcF3UM98Mj6oH9Z
qJ0KyJoRDJkeUmACH2xNb1zqF80EqCOkoFexKRZhqsUwFChz2/Fohp7F8/KcQ1KIfF+qMPngUb11
OZzOGHB5YAR8nSz3ssZaXrYGhFPbhoCsu1mGKTuk8Oxwm8H8JVU0++DXPHlm/JrCnhOLDMjN0qQf
8HJ5mJkd1xxjFG1xW9tDbb9VpVX/9o0BHWHRw5UwcYvMosHnjyw0grJGGsxFhr7eB3oq95Sw8Tr0
S3qpvVl98KK9dVPzxgSKc+bLnPJepDtv96mG8800ok3rFMxsveAj8+3rx8WXeL6IDt2GRU8h8fyu
oK1FY0EOAdiqPJn9cckqr8S4zJu0XjJJMdbvL/w37oovGEuR5zU7aE7MLI7U2omXGYKxD/+NTRPG
uFEMH6z511fhEVFe8D9zHeCeXMUbcTZao42qCaMK1gmi5VRb55v37+VkV2LZsdYoNTjaYg5ynJOr
NBhxItDlydLFXExHdxrXaI5jTmGm/8ENvXUpEIYAP+CustZPLyWw4069kyyHCdsbka7DbW14PeEf
Y/z0+3fFLzeLX/Gg66cvcDvRGcfICKHdDu5wSw/HLhLtohj79rfXAtNMgz7ZzJPlk3xyU75uNBHg
OtyoVsBEsLNbbTlEufMvbohd3eL7YZHa+Qus9OwDHJq50zd095d2rNXnk6ZPxoVoS/j9euYVH6Qt
vrHyKJ74zPOhl5IX6+X71MODx2TJgF1nHrbg7erO8VS7f3r5XvByn8Np37iKa+OZR92Ma54y+uVV
8ENhVeEV5WBbVGsmC494d5wPlvebF4FrQ/3MSsdK//IiUUeglG9wEQ2v5ZqDnwSGWvYfcBveWNlQ
s/65CueV5xuQKAIVZSn4zcjvw51bwC2dmpJAFNE7t7+7siU+OiEgHs8t4NOUTqvXhrHs4CVapD6g
kPAsMiSEFT8kbqt98IRe3xZdaTY4HNNA39CTv7wtTyklegmp3bVieVSOk501tDOfOEXID/aG189J
QtTl2yTI6+NaJ79g7wuNeSKXytlX11Y1auS84Dx9/8d7/aGA32Syb6Nn5wxnnqyGLHb6hPA/xvHw
VLtz0eb5Z8aubnPsmFgiphP4tj9Yga+vyfGDNGnKCWtGF5/wgSDUp6LPA1SPsF8WPoYqorssa5Xg
DF5KHD0f1BEz2vr50Ycd3Zp3IsN2yH3kJHJywTkUwwhzfOZB6/n10jELjzayV6DEb7zR/aRhDVZz
KkALnq9rgNiO4Awe6fzWnxvD7eylH7eIzQuYuPXChrZ7KVuMVcgzIPJSeNWi2uTuJLDD4WP5/P4j
er3m8DpQJ8+nXp0xyMnfvorrIDBMvkfYoIqMsBdagpwHJv+rlvjohH7/aoDYPBwU7Hf8Zi9XeF0l
MP0JuFj2sdOMm1RZ4h4gVgNZ18US/8HV3lgK0Jt1Fz4fU9VfcL4X2wQEm6hN+QBKU9WLQYZIquEF
qIADHML6BTyPj7by+fPz7Bw8LwYD74husVvABHTMlzeoI7EiiQyoTe0hqGvtHyOI2aXSw1VUYuGT
sr99/xd96x55fZmOULHoHONeXrAl6AP8M99DZBMasCDzgSnHOU4tH78vOqL3r/bGauHHpEnkuDOj
0Jy3lWefRTPpTEerZLoMOKZEC62pizttLNU+lpH5AbbsrWvN30Ma679mYyfXcgur6sdZ7mm59bBG
j6Ed0y5AhZrSIH//tt54ao4LpHGew+Hymdtpz2+L+TixMUwJkE8UxaoslXMvmIUg2XWBt8ssXifj
GHzwEXv95GZgqU3PhBdwfvdeXpRcqJbRts67YNf1Oa15fw0Bzth7EcbXeYq5+d2bnMFzVO3zmVi6
pxujJjSkT9AZOH8P/Rb2bEQmSlShbQ97/RATF3ulCQQ871/19VOc/e6g8IUFleBVTHItR5k7aEeZ
P00QUMo5x0+hWUa4+9HidPnBXr577F+mRzQB0fbgpU5+UNJfnATMRbqMRYYCdRoh+pZehWqJ9KDs
U4Jo/VbV6OmggLRt/sFm83oN0WlgvYKN/9UgOilMk4hyKCpQ6TtV1Zznsy+A0LdQLdBgxhfAguM7
30qtj4r8Vx9y5qk6qV+8/zja2HleriLVlSDi0ZUyS0i9/UBqyZlnhu4H7/1bV2EPhbTEXFB3Tre1
qZugS5QRB/SUnHJHoQkEd9F+sEJfrRV6XrwI8y/IvJiP6ct7aZqh6gyL4tGoxnA9V2SECzY8Ljy6
/+ZSMzpqHkmDz59fzmcbWTK1VZNa6JEFDI2dsJthJfUR/RKAlu37b8Abvx0VlsVXSEq2l1/j8WeX
SkHGIzBDfzcU5DemOrsNNqAk/8128q+OoYAJOi9/WH2ndUgv6jaGFMPJqO5RBxH7lXyxXYT+H7zR
rxb6/JTonXDQQ7FAmfXypwu0oWIqbqVLrxRRsahdv9OIH/CqpRoMbT/kmqg3jRiLD16wN39H9j3b
gkhHI+hkk1ZmbMV2hmCgsrzygOE4frKQ+ET/6jLweTn1Sfi78yJ99rgC8sMrx+7TJSeQFntDgW5x
qdEP+2BZ/Or9vNiu+B1hA/MyOUR5O6/ux1HYEieeF+K/wB0JIgzuyHElhNNK9rlukgtF9ybr0eDh
e946XiY+eAne+kWf/Q2ck73DS4baaW2DEyFxD93Sbe3soZWTdfP7L8Dzy5zsy3YdDSNTWLT/5jCc
p557b8L6+qDT9va9zNsHmchz+f/ysYmuY6Lvz7UWQVXVxtWhtOEN9/QPHttbq5/ug43MnOVPY+Xl
dbIq6qBECVjFMcGTvRyMmxr2E20pKj65yJ3SPyPR8qNTxpu3h2SHTZFqj2bzy8uOrZV7ZLGwWKYo
g8c2xdNDEiC2fv9RvbUDYzrmZESX3gAW+/IyNowAWpbUd4SZIObPR/KtnIY+i+xNLPbvX+z1Pc2C
LF7kuXnOyfqkdBVRKztQLvQKir4h9zMsyLDHqvj7bzTXoYjkFD/DLl8d4aGjtTJnwzIJho4Rkctg
C30j+qCee/3bcXS3QeCyJ6KtOj1JOaBYCyGDjpUwEhg64SXoQqJLXeND2P28mF9uHZRUgtXH8JA2
ojz55ZJxAFjHWXIZ9qm/iXONsA9yEi9DUNo7laX1Bw2qExI9O73D8R1lmkEFN/f4Tvbe2CqsUWgt
0mcoQfEl/gYrf0o4DQENN72quQ6tQn/InIaoeFU4ifjkxGPr7KkZsCC/v2xe/c6z1Z5+jAFlkmrr
dNeqMhGDauzgnzmltokcPd3qdDOuQ9P5qKJkmZz80hj9iTJmHOxYfFeJVXz5QvjIFAhgiZxlkgOs
AxySaZ2HZ0TK+nNmFnqcrJTblzBOJomJFzE0+SvTZdWFbrOVfDriZUIf9q7EQBM9xWNdZauIpGXy
36bcukg4ad1YDBWtgxp0mBJV0RsDWUcOFoxYNfZxKFMiV8vKtAG1VEMZ3GMkcn6NRyJIj4tuotwz
1wJzHNY9/MCgqRapnek8Gm8QbX8R5fT7bnDjyybGSQhv6VOqJx5G7lAOUGViFRGq7CWtTbQxLyvq
XzgmEZ57gfsTW0xkOIX51Rdj6hB6gGopux5DpTmkMgeakdQLiETpHB2Etw2IkyLFbd02hh1XwCAD
0zyvo9gnsXOya0KLSxMN0VnaKR+XsOdVKRC9GCA9HBc3nlqsI5bmDwfHchOSF8hsHb6ZboDJeDGF
ZY+GKhs6iD5BDYJtlcF/ix9McI4Sj2Y0+vaN0+Wehy+4yqyrvO09Z1NCdKn3DQ9YLJsx94y1XUhg
aQsgdzh/+tyLy60cW9u7UBPxfnDmuqE481VZjpf9VCXavRakoj76ABO6OxTxJj6JyICLH8zx2niI
p+xHKfzxR5y3mjibYL/Vy9TXR3lgg0v0c1uquNoTeNe3+yAAxLmuscnbn2MQCHixuh4MihP4wXdJ
UeXO3iXcFgjocC8fzX7AybSiGxhGDxop8Jhx2ZTzRYddevwGKIlx/sI0/DD+wtum/JVfWpl/6/sI
uw+GVbgO7DoxiMd0MKJ4Td5tZT8NVYj9d9EVUYoLbGxEGaxVVrszF7EC5RiEDTnQUsOZdJkpUfbr
dCp10JZ95v2syIj7QVQ9riLdsdNgZ7Z6mFAQFoSI9srx5cYoCu3SM2n+zS5cEpXMtvKJUqkliiMx
dlb1o4x8/dE0w9pZJDZ/N+JVC6KSpzLKyk2lsv5Mx8KHJUoQK/5A3k9JulEVtWil/B5kqJFSvCyM
SkWfRSUSmFLoPuWixgdAKBBdxhZ/QpAH60Rm5PwAK3PMVagP5jejSxEoWR5eP2g+uDDgEIGXnPXe
8WXdkEqli1pFq7wbJ3MLppUYWD9zqz2yw74mKdLRh2Uo61wuFRIqe5UmRWltskIXPwKEcfEK/pOD
gI+DOOmbxkQ8sE9g5yOoUlOeB6PLhcfJtnEhsGZdGLbamK/Jajbuip6Ej1Uuc68/OIXFmasKFYp3
1x/1cSNB237rc44pa5EKspMzw24IYo+t5j6iGG6XVaD1nHjR3FUbOsDlbZ3l+njuECfeLMs+BEZB
WnaDGrHq8FRdFLlO8CpyYGtcJKkb6nihob2ehwUZ2MvAb9z6EJctZNogis27SZGk/TBFdsbDiIGx
A50EhLmJG0Pes/GHD4U3+Dfs3ULNDmM7vscFkbHdwDSZdj175s9Kl82j1aXVcKRpED/S4ozS4wjz
TS38urSHFTW4r610GAk/cPsY92HHpHrBCKtBM4vuV9vSRSdioR/83P7SERymX4OhMuqHlGD2G73S
mktjMmge9YReTUf2oeyyg8SQ4JAqvHxn+ZWalvSCytuiIaNtmaea+7MjWS7fjySHlVsvbkV0VoSY
BrVQt4JtAQZE2yIKCn6YvWHgkXBrr9+nXgngAc8vUZUhFaO7MaIyjs/w63nGQfa69WCHem0vNFR9
n7E1l6NLvR9qJS/74EYHyKPgg8Yxnc6KNsyyVW3BgkUiG5j5EqU0HhR0uiHOzD6vzSviW2E7q7JO
u4WuJumuU7fv268+Ap3yHIqugzmhDTtzzV7i9AvfSfH41lo8XYOiqPovFeywLy4ht+oetZMyjklN
6PlulCFbfhlYJqmksAOJeGuxyG/ZSzqxSd26ABI4kklnrAJSRaxlbQ5p8DkxBvW16ErxYCe5628k
wSHoIMzEYG+I+AZU66Htu5J+jBmUN75Gbt9doszKe8B/FQVbh9A19m4IzTD78AzdmGLS5VIgPI6P
hu+ZZKKFVVotdeS+QDFLqwpXoHwxKmY4DbPLAFt+8mADqxVb5cHoPXMCFGP3YVPQ4+2Lgq+kAoSK
0JE5octCjKtm6YVgLxZNF2v6thpZ5Y8a8b72kvD69oBoduj3cuLhrYFrIeVEkaP8heflo9pl6TDl
PyvG/SNnpi59guzt/CBTz62+Dao30D51aAnWkZaDAEVpXFIk4OnD5K0TsQfh0E9075rdCgEtMN9g
OBS8o+YS02uMErQdoDQvRJBU/oMo7TLCld7qBovdtccVpki32s6D/u5GGbIIb9PCb+TeyDFLwQ50
W5muXRxV6R08stwDnQNAglUyxVF+XgF/VYe6qLxkFwRYn5bd5Eq8VJAQyuohA8AFIcZrptTrFmoy
je5L4zHWf7KaoA5uog42wDcTHSmvUOSH1kWZBu4PmfsdH3vi50j5RbcBgTw2xmk/2p0WrXEaWnLr
g55RSAaA4XbtMoPeW36iMoJchCMNDOVusBND3klFUuFlBbFYf7BbVQe3A790ux27sk8IeJ9KY8N8
Mey2cTCa2OfMNnnobSHHm7Ezs1k7i8z9K+PWJlh6apQtnjZRAuXS3KnHndU6CFtHxzxYNTDgzwUS
Wh9QcJxWqPHd6RjrU+/uoAfTPB8MDwYZLk0jnYMc9W5XjR1mZMONjOKyHiv8iX3R88yXtWx4MReh
3mbalzRVWr81wjLoN5rOFc6kiHoHIxL3eI7eNsM/2Mxk8rIDqreZ5fTZIg0mMVwFJKqIT51tahdl
1ebOWcc8t/lWeAARLmQw5nRbHCWN+jYUCEgWad0DGWxI5TauHGTC7lZvpPekNbpef3L8HgsiqVYe
MRlDq7XWms8THVFNI9RKWyqfqMJ80fSw656KYAQwVeYByBhjTMf7X3X7f66k/4eC7tkR5hVL9gDj
48f4Qns7/wt/oWQFGbgcf2cF7TwYs3SOyX+hZMUfYpYAzhYdGogIlv4nvpXeHzQ5gJfRJ6UjgBjn
f9pb/oghP1MTtCX8e7iWfseYJOYT/z9HTQvlL1NNPh30AhCPcrZ9eQCKfQgAYwV5oyJBQeCGzmsB
xBUWVdtbjVg5nm8da4gKMdx0wyW7GovOQu/74Xut+vJxqOKwwnuu7vy+5R3D2JA9VDqp4XGeeI8S
9tVVRFf/Vg8Hm8D7UnuSoeN/+2/t/aX9noPF/v+OuPMnJB1zct+z+LL53/hz8UnrD2SZCFzmniqt
VZ2n++fa408IKZulPGCK567JP2tPM8QfrFV0RUxZMHDQKvrf4pv/jOUKCBdlHa0WBqG/s/pe9TnQ
pDPLYTbGzJE3YG7GPevFaqXBbqvAFuSmF25jBOdnrR2qDX1fclHdjxSjrxpSNNa4iDlP85FY2nPn
4dnl5BD1nB1QhzY1VjKFRwRQHK7hZw/g6s9357kO53UzZb6MhTYGwQDfIXlymTDRplJLGuJlqRnW
xMnA9/M5UJjc1nGMA7X16zqDmoTlHTiX213QWhKr9/8Wv67yz4s9P1QXMSVCIHql3O5pV4xWgt4O
BSG3aVHlX2O0pdeT2k4UID9zPtjf67aTC2j/9SG1od9MRtiBDZqpo1mliqusgxlEC5RW4aT4FzPD
UOTIi+Km7FLrhgooXk4wPc8ixtNsCHliHAHtGPbSgbTkhp7vbtqhkvug6wbcaRqdkjLUfbWOdSB9
aZPo393KVxK7FDjhBUNSwGyixWWS9V+marwibti/sIsEWHsS5hvYJP2dowkwWYQGrEgShXtokF7w
n7t2zjr85SOZZznv7SXJUx+93Er4F/7cSkzrDzDBTJfnIShCtrmb++dWYrJdMK/hG0Vwg+FYczTW
3x4SrLd4Omgtuij4aRrM0s6/PSSG8wcySaQpdB2Rws/i2ZM0+PfS4Rnpze/VPyve+rXakSXQxWN7
Ys4/z4+fvd6pz3F1EtOw4NhFOARHvXI6q0m62/jKzz+FGV+tBffQr0NXVpshca19SDP1KvLgxWWu
SI9IcZI7G//jZlBadSgNfVplQWGc1Z4BxMrGyBZMNX08iH3NAW9tvuf8gWfTgx7WlzONgSNvCjEJ
gk3aYcqY/Jtmytb85Qq4VnP8bU+pRnjtJ9noI38TwHuilIeEqxetsWx6iJrVYEExz8B9eBA+Akxx
C00VoIrG7qiTCbKwDe2nJryHlhj6YMIyx5lxP2JjXaBDXrSFhAil2cWh4OS4CDkYrCcPukJXuyvc
6v5dWT6Nown1J7J2rQCQEkib65dY21K18cz8oqHduUHbckfZvg2KbBUO067wyx0HCBJvxx1YJrVs
deWtwXvXizIMLyEdAG6opxUo5GUb2edSU/e+tib7BUI3FGEjiR5CRGmlOQBuidY5r39gF1+oUptF
2tikq5nih17X4SNKm2ylNxYoR4sovbQgq68tE5O4C0hgg+8tSbNek4yQ7sZUmQviYNVNVoF3yKNv
1DLpUXmuttbaGjBWKTH4tPo3s5GEYVjf4WIfQl27LtI7C8IMKeEMfc69Bspf0vdPFWAmTIYy+D/2
zmQ3diXLsv9ScwLGnpzS+06Sq5cmhivpiqSx70n7+lz+EMgMxKASNa8YROABN+6T3Emzc/bZZ+3H
wGzvwGQf6x7+5FEu8CxAtrKZagOWw4Z2mHrznScKtScYiWvtH0urPNcTsxR7tCBeDd6DLpe/rR+q
td2Vh3CcR/YiZ4Asyz7rs2bty4yQ4ASUvy5+0nT4jh33Xns8SzTBjJPZ/FOpASJzmX7B3uJ+cMoD
PgMQUBOECaFJYHYGMPh5vjZ8V21aBYo9G5nCQ2tq1b0SMaEl8ZhDY9Fnq/SdHaTwdMvE57H18m3H
MCtXtOGSzOS9qLs79DyilnKyyQfzu6yc9bAsBzsbjkArS0gOODta4q0i2WPGgM3/MGTZ3y51r0Re
/ZIfBJg07tmrMoFvtPY2tAA/aXRXtwYeVnbpS+D0L5nq7uJaPDkGf4LNUmBSi7m2LJppVro3vkwO
lW6OiVd+dUOqkfdimIBO++WM4zvw0ixbzYpOEjhTGbbPYWWvbZRV08jJIUmslZL9T9yzQgHe0xbe
U0r0zUODxhXZNoYKEITmXsXWd5bY1jExWtYc51AxE6tJ8zHyY5O5f2jANm0BHGNAvFwOoW6iMX3Q
8YmIM+65bl2mQbSYewkZqw3NH29xj5ZEShqObK5qkzip2Y3XaMYBLz+clpRl6KI4lO0On9Wq0CDD
WMhf5vbTvM3fpgDCYMG7MOXjGiY7ON03u3uqZlh6hGIqp4islJ+dV36VkZZJDlLOznX9NgbeTwI1
N4uqkbxqCyKgrslsjwWyPU1m/Tn1080b3paVYYJTQYqNUBBVjPpSuQM2Fprt5TFgAXg5ji0hznxM
S+p+u4oYm3TrcOqoLAJZEDiHUM4i+RSq/GeMvvhZeRVe55T3vgn+56NCcwbUmJLBfQzbxiwggPhF
7e/lYi3wjnpbZieE+MwD7WfF1lpQakJHG5OEH6qP7a+2LoJ7ESZpuzYNY7zC8qKZZUesPsyqAkds
62J0V71C/42CHn7wLmkc+w1YLky+aRF1uwO+5n3HIhbpqi0VO+6dguR1ckn2AkfiwaEHsN8qB/hb
mTdgtWJbjeuOCWmx6QcjV1tNdeWCTRjmqG7qWIZR2duijRw7rx405sCN7Npgl+RO/FF0ZH4uOS98
4K5IGo3jCE5XeZEtEbG85S6o8nf0ufxPh9MczvA9uxzGpSLp57mSbMaiZSmWaL3lyTahHNK49R9V
G5Tr2zzHDtmLSKfhJ3Scet/Xc3Fv9iOvDtJX69arIJz3pdUejSIJj43eLlO36ufs1LvThSFVFLJM
XkAr9cghGMZuPyq1ibORD756mGyiBMJwl4HeatnFMWpQtZy0y56NbHMq+xWr6wB7isuIho7Q1T+n
aQoXaZREZqWbUNb+eQKHH4F01k4OG6oQlHPJvkj9/QRVp4HIsZ5VigvUz7Zkm0WN7RBoaUz9ZmKZ
4GgkOY6ZaWcPo/vp4xyOrNlGnUEX2WreooMXD69eUq1aXAArJz12uibVvYEQNPJKAmV59KAvBHW8
BSbxxGybzCya5+d4SYrzvFB/WgLYXzxfSUYvDk6en4o26yMQv3LluXKMyBejKofjUg01aw3dXwhS
4Jlw6uEoTvfJuNRrE27D3o4XzJ++v2lzF1B0vWzqmXdPT/kmkEnxMBXLlvHDbzsYZ5ZYkcU6gGvi
Lkg+bGfptiAnT0VXP/SkTTEbIYhyiJZU7Vj6J/+Cxe0gJG5yPte1fkRxhTVXEw7XtgWXDh6Ovs52
bGLsfdH+iqV/8O0ivy/5F9/wBLvObIMNgWzn0R3u/JZ5IMn0i0tAQAWOx5n/yOleZjeQnDLC3VSY
2yTF56PPrVesh3Jc40UWXKXB+FO5/aujFDBH1iIP/Ux2mVEgRCWzfeNuk/u0NC+9Px91Muo7aRR7
D2Da2bOXLXrcQ+/Gt6EL4p8xw1Jw2QgcHfWskz9k8W2KdNhCMT0gX5msrBL/UNdHOasPUkHJHiMe
ryq5XpohPJi9OgUVgDmfT6D208eORIR2gOPBuTyLArm3ildp7YUnCHm/vg1R2jG+8rbaBxUPUm2S
iQBRAjsWm4+YixoegGEZsh26x2ttNdulitexMPexX3zEsr3UVbJvJC+I8KPFKP+qERGwKDZ4D3PK
GB2lVfZmu/3eA57ay/I+y+l4WhEH24Ac7oPtzju7qVj1n7dTEn71mb920odOnhPsVHUDaJl8hCng
MA6fOwaR0Nqob15Yld9IAkv66a2BkMdsLH8dasEteB9qEe6Knt08CSzNMqIZciBIGQYc3pto/oyF
8R1mCVf/GaVW/E2L6mRl1orUCbAfUE1kuBtS44VMLbmJlW/tyiwoXukO38xJ5E+8k8wsfG65Cht/
5YpdnHu/nrI3oqekacKJ0xcsMVflvCqT9jFNumZhkJFU0GTfDNZboHOZm2CZyp1bOZIaulzHLUdh
sKCZIq13xl2hYISFn168sbJTl16LFLVydGPY7zAQq1THD1NdvblBejcAuwLf7ex41PwoTizBKshw
GnuuDFH9wYlxqvvgLswwpDVpDZtVtfuMXXW9inHjktrKCbbJ225LRrd+n9Kx5Kb9rHNIGnFjxpsQ
HPTg79C809Uo7pyegR0Yn2BPDq18UZOEdr2HKfGuC++am2zMGpXzETZfI3SVwUr2Y7X0m0X6Vwxk
0xr9j5OhY2LjwBgm6aLbKk/6a9T4FQyKlaN4fhZIDpV3h06zi0PdrVNX3AAkRftSlWXuw4Nw9Hcd
VMAueenGsz2PxAs2s96SLwf+xTKyS1dO+bqpnee25Yoxa2bgjH8+tNXp3zTl7xwYy5h2clE8Q5t2
eAj76UXDfwdWd/R1c8hdCbjOwpBvsmjapGu1xGebPaGx9rbMr9cuiZSuk7MEXfjGVS9eH4XI8a95
op+L2+zaWE4Na9mbUgICqxgLy9R8M6R3an25twkqaPt2nQdGDusyPAdzclZpyGINJtkyeBuK+Rug
/l1SXsPB/ZLAv7hc3puZzI4i2Mhh2ChYnZtJtt6za5bGXnso9Z3DZC9u915fnUylL5aKyeQcJ34P
pJx0KDejK56wCN2Djd3Oslxr/LTRTOMK64eY6BqbTtTR363iW76b6z/UgbFLHAcKbk8OQuXt6R7I
BerrVePF+65Tq9qpYHLWfHidC8YsHrNlD6ztxRYDzVwREKTTZ88hl2xyA2dY8mBPwwuF4HEg3Gcr
O0hyeAyOKTwiYb7h8gtXgGas+7JziCcwjhPnlyyLr5CABPKGJAmS6aZ3r1wrzy7/p9YZyP+xLXh4
rYNa447RRIrLsZ6Ht8w2Vl463OnaVECMzd+pTf/Gs9gOsXodwuE8JMwBAPu9O918IVKCdzvcL3wt
ntyT90LF8Sl9yGv0BA7lbaU87lex6fGzrKBAsoOZl29NNYSvWH16YPvB3in8edXkA1NAca9TbuTU
b5aImJN+HdvTm1fbn2XumKjG6R1A+j+NTjdtWbwkzbysVBGClzd/hj4kzbrxj91437BWKv1237SN
WAmjWU+18xD4SfuEN2KrWgIftUV1Wvv1NW+C7aT9JrLT6TfWONsHaVUcEext4W9oIhFyYoXDuGlm
6w9SEwPHxf6RiddGlZvAcZ+LvZHN5bZlycuW/ZY4MWJGA5oP2x+LE3gIqkTnj+OXnCMhBNPYXZ4C
bX/FbfVMe2865CH5WJNkuO2HYUtsAWGNmb91qvhxGuotNJzHScWb0fI37qQ2Fcydsmv3wQSARdbv
NYV7TgbE0NEjlfmqCU5h7mzbPn+BA1x2xZXYN6aorg81nGmU099KnKgGpYi7Pp3ehkH6lxYoT9Rr
T31mWUBciCnniqiCBgDwONApPAx+mHzHSSqA7aZ58je2B31RjoLkLarSPPBEGdWGsAC+YAqSKKkg
mCajhBSZBtZzZ1r1gzC1OLOwhuIPnXuVk9IEuZt1e1ZjxCH3GVW2C82z1PrSFJS4Tk3eI7Ptaks9
n9BR8wCn8MDWnj91O62HjrtCbEHsfEknAYorRGwessIkENZt5n3jg0FuR/kJl7B8QeQzaOhi6wue
VvPW+aa/Y0w8bsPYT3elrGHdOkF3cLKheqCFNa/SNqY9iG0XaNGY8NkXjb1NksB+sXHxTCum/ORU
GPFiPbpaKpd/f0WbYyA0PUuuMoa0uPmwjDh4+oGBr4d8JBZYYpzg0vCy6szVkjU7X+l8Pd1kji7r
B3wUiXlfenI6FmWQFlsxZcsPmDQwrEszHziBqkPcJcthxE111H1J79E7q6prYwSD1NouIhw2IvHn
tyzUxcHFyvPe1T7JQxp7GeBDUT0SSDT9Suop+NuuvyvtUe4FG0H3syyWn8wNaXpFweZZVULt7Aho
Cle+oguq+M2qM+AxAqmrWu96AsDZYIiDncHz8CceOm8Xukv2xUFOPF6ebBo9in0gAhzz3FTzX8cN
6vd+HN1wZWWe/Tx5/bKah9I52/YsanL0HLkfgyrdiwYVu6BV7xRZyJ1726okNYX+t2FWzX1IjARO
se3Ah38pStZxRGzUq8EcQJSO/giN9KYv1hwlnv2ECCOzVabdO8/q/a/ZKtSzKDI+L1YY1C4UtbGt
LSGfxympTpWq7XOBd3dNYO4pM1JQqtoTJTQnh79mElV/9Z1afMZuMnwAoyMMpIW3doXLTkMSTEX+
FWN0gb3aAfWyqG73ftOTdqhISGicmSa2cFP3pxT5uERpY0N1lJL8qYYJwgliVXZ00bjPULra9z6b
loMabPdEIkHcRr4MPQNOvCWJHLtZoALSR7c52C/K9aqx3+ifKsbkXDJS+IeUWNVe6oMbelcTyxJG
iPBxHqo/AIh3TSuPE0lVu8SEj+dhKCbWBHxcceglkI1o6QYUgMqvAoCehbuc6hQ2cyRHbv8II52C
KlWGuyCdxjWN/PjsGZOF4cJm38unry/XXu+79B4lgQW9IVZY6eqdc5urQGH35WM1lclO8Kks7gIm
n3dgBzkvzrFkDTQ78WTIHaA3tW2D2lzDPcRBGPgT+NHqbRxD88EQs0MdUJ5ye7qwM1ECGCXWIAtD
dTW19i+G4z9WToEpBSfi3I273tb9sK+aBlxoOw3+ZQYDR6pb3kG6L+vPrCTpHqR+0h+KVHXOymY9
geDLuk1PDeAcUi0yjlS8I+2unp0vV/bLhEoUzJfYxRoWLXnhnamQzU25GKithW0RGpKOfXM064rI
oKqXO68NyZu167L+yS2N5ql9L+Ybxdi5Gsr2OpG9jYBFL0UxMowfSV2AJtPkXXL6gTiKoG41kgAX
7C+6KdsX0pjg8vn8vUcZt8TBGH5+1r4z7kl6PPRMgPHrQGeerDrYYNWwnm1H30oPHYyHyTEhO9ok
ox2xPmJVUVndXciRJnSWDKyzVUur5Qgxwy0B6FSlLoYpRJW+PyDKkGJCG1gOYjPGAw4Zfxy+zGYA
rTjRDSuP0VjfVJvQG7dGYu+GZjpXgzU9WiT5imiwxfzt55WIXKw+Bg1z5hKYjOtppbjED7RXzV83
7ZKtDjoylfQY3xJz3OQyF8l8wiiKXEL47kiu0lDFR2+pHgjsqil+CMO75qFtfcb0YGHUDDh06SEd
3jaFV9LkxFZZO95bfvzqDM1LVnUIi318NUdQ8KVheetGQ+GuaOiRO4jt9iDrVmbL020/9dZOt3L6
CPGrnnMbpS338+M/KW+Y6z5t00j2U95+eIV6MOf+eZTmL8fIauKjpCylDzfuxtavKSwq1BpnWjei
ew8Wnz+yyPdemjkY22DC3qR4lqpgLSrCOh3MiJRsbh6TRQA45tz4H1blPKEkmTsig5wozO2HafYX
JuvVjnz2VZfBxWZe+drBHl7H2umv6EwPOEu2KdqqEs+2Nv0zIMyvmfOP9HP0XsN1mjMGleZqgIrk
CMadoxe+yBsgbzvyJgUGe8c+eh3pLdvEktanXKok4jLw2BAe/Ze09TZBh3NkEM8AqZ1oDoL7uaNy
IH3zO3esO+FUgKElwSYD+ZWOqwAwu6L6dnlWak7lNY6dewF6cJM0kswd2P7+9JR7Dixc1mweYe8F
LF3O5yaz3kptf3e996dXL50EPSirTapHe5f7b1XOBAI7M5pTX7B9ncHGNN0/eC75EFP/BTvSZZmB
bJJDyF07rlARddQIEzFFdVHdT+sKbcyNq4cRlY+95/1c1xt+1a3LiYB7d1P0Ykvf/DovPvd64Yyk
56ojVO8iShVAQOU4j35TSmTT9nkahnsZDoTzKAQvfKOpoF9Ic0ts0iX/m3RYpILefxxFo/bY1/wz
esO+CuIURxBFXhAQrmmU8gGgqoqIvviL55usgKoqWcwMHuHxLJGHb5pHxH1iwnxcasTtJvXDTS/M
W0LanpmO8z5UI11B/Zp7hKAg06+ZlP+dUjXt8qTu19xMStxjODJemBGXhymUXrGzPeMD5eA0lGjV
BKW8BtYtLnae92Lsrg2ZqfUwpBBYJkq0qvjtYoW8JX7n0nyD3aPWFaw/nngFJx/W6a4NmNOjqLxM
Kao5ARHXWOBiRX7WFyOVzbaYiL928qJe+Z4/rJvOPlfL/Onl+SGMob1xr4CLL6pn1Hgj6gqI9V7a
79rZcVbd0jE8YphxcFkrqpyuudHv3epSDZ69DjOPwEl8ULYUa2E2fHLQtEcrificXbSc+X0hnoTo
+JDwLm1dDCj0RMgH03UeTAhYgi42gRu+6MohrCdZsE71Gb+hDrhzsWk2+VXWaUCqivXsWw1riuxF
fA5uMu3FJAgoKWNipkLyU+7hh6hoZBkekjqM8rlnqt25xINk3dOix+yDi3w+kWjzpQ2Zfjg6Du5k
J/dssLIWZni0J81tPKJIGq+bI12RbDK5SWWQYtDMYeBnNu9E0C1nMAPGFpPO2smrsxyIdtL1xgzC
P3ODYIfsYSBJMRgL7eXSu2bEGvBfi3O5ybP3hDlMxXiIfJZsjw3tdqJJVhcqsUmSwb1YHu9pDQC+
c7IfFjC2JS5WkzIv8ie5hWf60rS9dwDLs3JMhGozszeQ7PmSLGpq+jhpv6QEiEUAyTv06P5Xdc27
zsLkTPjdeol9kygULhUqjMgGiLOzMPn3jjqWePc600XV5ohO6HBTU4+fbmO0m1FiQMeX/aInogr9
lCg0dTSVv1c5gLGMuoq1f6/q9qzJRG4mm3PKDvTdJEyW40NS6WuLozoUUq8ZaSwkecYE7qYhh5ri
l0S7qupzM+iD1QU5Vevg7s3wXOJg3zt1nuHaMAxCeBzS5OvseZHFm2HPv0yx+HX1Pa4JFgedW4WQ
vIcITMOQz2u7aCn1J/EEm+Blbg0ygMvk4BCCuMzyJEvz4rYe0QkjrfyQnAh9O3IxdmjAphK3uea2
d+16DVKN8oLphspsFEcRnnITf66l3bdO9zw500T41+yaR8Yhz0bI8t1Qd6vGaD4k0+31iEf/kvGb
bCsAoSvcqYrsZeo2+7VSH93023QMOwwefQifeBN16v7tY++z7eeo9Z2bbdVkgFUi+LIA9FK5dnF0
a15YK76zR/1Mht+fSrQfAlMXmxC4xcAnEqnRjDlfa+Mtkc4TZ6viIFiHdJihCaLdHoxIUp5RNoCJ
xtsbuZ15HRtV3OLujooISBkP0GAlMENx6mOSJuqe00EHSA1ZJWggDIfIN7Fxze3kNaQ4630IszgC
zw55XUBwpu2/K2bw97lrMulK5+PM5vYuKZzgxc/Ql4kYSECG+N09G0HfA9OOsTN2txHnaMCg9CyZ
rEkdx6dd609XVVfM3lM2bwqoHmudOzQwefXc8CmcdWZygJves0k8FkEjXHkaHklmAjvmg+a5c0fx
64lvNbbTV8/8cOv6Gf/yB+GxK9xVMrzD5XdtXaJGfPte/bNfURevmSXt6BbDqbzxidUBa6+xcYbh
8Aen9KIiENevNoKsagJE6t67Cive696P+GM7NFWGGonDhJyrfeYcF+YjsFkIsrysulUvZEtB6p3s
X09v8fBbLIIQqrIuk5hNC7UF6sJk0cIwVDBsnGfz2MT6UVKCOCJh7syIJC5+YygYKNpp5OGo3bks
++25au4bDnm/LnfE6q2bgYSskNC3UslTPBUnuyFeAwL3wI45mbylfQjhMUfAdPNvLhSQx6FTb0uj
21Up6npXVe06tBr0GcZ4AhryPa/WDYCsH+mFyNpjKEcQnEOGkFOtK8KOI8ufnlGAkbuGeo+DOTLN
Hwr/fZEYl7Kmt1d+/hN308XL2zcHogtfVQh59IGJ0AoY8YY4wjnCib+Ol+ZcUhQWbzlrPSaBLWhF
aGrekJJ7k29tvcSAqE1CCbL6e7Lzx27iLROeODhej/iYnsIaw4AZv2fAy1e1Wf8WFXaEhVysnitk
ZYr0NipbEP3deImsMb0Uifk1ZF4FTKclwadzTkRxDwSN4mUYE2Lup+XTE0X7lup+3E0G4p+PKLSm
Ztz3i/EBmXhTJg0SnTut8YFMq1Zp5q/Z0Sl+ciXv+pJ9g4VYinF+Tpx4HYjpqTJZTrH6X7RO5plC
8mLJ5WUKVPo5jOXDQrM6tQjU9bjJRoN2KGhOEN9PMCtJU/6IhV7VuPVEzbpO7l+R7XZsbO0GSagD
zhiLZ1Ha7W42Ee8qn+hG+tUtSPND3nMm2UuHnSu968naKcaRfwj6u67magYEi13hnvHAoVbmdq7s
b6Ph3I8hMJSjOLec8WEDFqW7jlZHnYmlo4wHImnJgLNfC/JBYgZ/ofNE6uOxX8QxSW6lgDNJlpU9
OkCxDkpuxMB4N1jEY8uK9Ed/wv2z7EybHC+zO6tKbrll18E4dAfTIm1o3IugoIjk2UuDXb8k3+SP
Rn3FYl1VMWwhno0zLo/95w4tP6tkvhscd+uw/8oM8dHqmreEDLc+izcJW0mjmzRrLsjk1445ZW9r
IbOXHejxo7bwNlpjaYr7+NB6ywUUOW+WBfE5i9+EMR7JjAtUcaXcnLaKKfHMEktUsDrfkmjnGM89
kfJijDc1y1mGpm+w6S1ak7GBdRqw59We7gnNs1FxC3Ii+TELqy2I9RHJyh3TfalxAswO0S16Z0rM
ggpnlfYimRd/3Nx5G/3lHs0tX89o+155Gluw+qDUtdskV6MjF5T5zzJvfLGg06t6+WtJWie5OL9z
Uq5yzQfl1o8izJ60ewzLnoAR6yktx7uJoQkHe0tHReb4HKb9RmUZtohqx6gRagQo6ZUOeLKJ/Q43
ZZPd2XmjXzrKUw7IBMEVOcWJnaO7lJtgIBKINPnvjsIpbbOnMNdPQTft0yFgTl6EF6WD5tyIQd1h
SdL31TifZktT6siff3PV/e8G0X+MapZJKsMtUtqCdPcfRrU6HLXMSh4NELPu/YJJn/3Ecsh+Sr/N
35p5QkhNy8U/z2MNyx1jRm9tppxR7+Z/+Ulu2+z/bpnzb867MEDDgyaJCfc/rKopGxJe0ZtlhH2v
+xOSteREJpog6UmkND42hWH8INsHz/lQdU9Bb09bBpcdgQvay/7+88P8//2B/2O62B7/r77L/3Bd
8sf/ZeBmDcDzbzxYBDZgBBZf4L+WB3Bis+p+25PGFu2xI/A/tkvo3IL/AOb2CBkXgC7+23VpClJS
WLDGxA1cmb/3/8m/Hfi4Pv/tAUIG9vjJSFbxbP4XKODN4f1vnsvANPqYLZ4tMybh7iulOkKxCS/o
3+2Jn4zYK5xVJWpTqINVGs7mRPUTN80pDI0h3LleU4+PYLos/1Ko3lcHgnX78TchObk70XqMm7Dw
6+HQ5VbWHSw01XIbNx6YcCeI6yRiSJFI9Ie8HF79DEGNhDU9mftGt5W5poFJwncGCxX6l1zScnoK
GtPNfpjHgJTmYPMTby3Kouh+CH5L7wu7IyyWSIgp/Zk762ag8No2PKjFmZx7/EjoKUlmlhgfleNf
00TPVFilRoljgmDKZ+ETUXxzkczrdOH0ncJvFj0vlOPkhLfZVTrGmawjWKA2FiNizlyHHMyCdWor
Aa3aI+ExAA5ehWg/h7Ams3J2pC0A5yLXaeG/OGny5jR9eNRN2OHCIHmXj5Szq+C6HYJlpWt7RHqK
fQzmCXjXV4ewKcwUNiIa+VB1H5+mMGuOfsAQ/9UxlKF3LG53K50yT33VGeYvsqeqoS0PGTfuPW2j
PA8QTjBosyl7wEJD9Vhi9Tp0lpcT+de05nPXse24SpKxBG843HJ1iT8OKwQVx3y0C9Zdmf2RQKJW
ZpXMXyqY03lbSZxku3lx7PiBNTppr/I47L6szpR3tlTav0KVSmJwZC2nd5Et1ofVDMsfygfk1tRz
IpUnl0myoduhQwZE3TXeY2iML7rsrQM9lf0378xE7xQOnY6GcPYSetsZ2M438dGU3U7SZWrnOss8
XGo104oYfTi+p15AzJxYumIHDrnNP1U6N8sOrC8thupbqpOlnxr5mBQKfaw3Bely5hhn/t+UjAvz
b4Y4PD9liG/TgWDzsL3LZ9hAFhvZLDJi5jFRtfqdrX27sSk3TZ3Z+85njqEj31KZONRiTq1vFHef
RViD7Vm1EUNfsIDbu9r/4EIVKUUrGw1/6bwV1ojAJmMoGtuxKsddF4Qs5nk0YwGlsZXb8QUthFnr
VrS8lJuFNBS1QT7tqq+Q3Z344BIF4j/Vc9+mL5gZOjGhgpGoQ2iyrujEe6vpu4dOhGl+1wcIpw3b
1iLH/ojtyNz4VPw22aWDGY7myvbp/QzqarvwrYNXTdUpU15ArunY7qypK++Chq4VWehC068pkwa1
PPVE6XySqBafpDKtbey7I+I+0eBAg7MvDK8zo5csgLx4G8EzLGDjr5vCrc6SktFuVuwUi9xM24Xv
UdgzGyxXyqjJDZpmfbLGIJ8jnzzw54CxnM9sZ+DxzYbhFWBYe+KMUzgMtHcsyeNey3D6VcqJ7+Za
PuetGTxWt9Bwkft87hXkZ37m0OMbnXgfWi/07ot6tp+D3PLRD0Gj7gQn4XEK3AwDrlRkmBvjso3N
2XsRbquvIUazY04S7rld2nEFPMJbM3Y2dn1uJzMqij2+OYVD1T02Nvua/Db9uA3yXB4aa0pZY7GD
k9uxthXC6th6Q99shqztv0Y3+8aTat7Czhmp4IawypruxkodVkfpsHw0AuLYU6xEtS2Dtck8BG8Z
DTaL8cbBylPjMozdg9lTo6mhIyGlnIjMbTQKksw8L5pbkAYWMu4zE7thHap+OM3tHG5y1iUptAqx
8sYFgdaYv9yRyazrNu1j383p3hBpQD6tKaikrXlrOZlERzHMk5Mycl+SKXmPl8zHBEZgCY6oduvP
gzykRfOU+dhlPQ8n6hR4RMe5M81ATsmWkmhzVkaLNcmo08OYevjvW/SAiEVL47lJ6i/LDdttOk/D
exz4w7XpSXwcYjxiZkN6pU+gpZU5yUmUykK1FiFZU5hZPJX/iTV5wdRFfM28A+Yl1gV/JEBtdoEf
red5YIG6RgBx2irbGKEd7hPLmwiI9q3LjGRB7KnlnZxgrA9jm9bHXkI+t9purT2mgdxh7qZqh3Lv
kLS5btxxugzYUY/z6MpLXCVyZxuuhXpNKvjCJu7G7Ozm4NVK4k4thn2o+y+fr3CD8856bKZxWxR5
cs5iVe5Nb7FPjpbBRy5QsZgSQ8xwGJCCGpI9EVFUhQ91Cb3utmT7YaXpTPEXNHSoqVse2Da3H8yE
FAQjlsz9MWfiElviqXwl1fpaocix2yOsRwMiIdmgSbP1BEK9YRX5dfTF09jSmNqFQlpiBWxFqqW9
ZeEa71FmB8cJQsdbuPjuGkvSEsXu/M2aNmdNarfs4Rq9VBg0Q4NejUz4cVVLZT+JDLXVIpKm5b/F
8NjzKm+SqW3x95Bi2JYmFBIZE3BY1calh2MHXwWfPG1j1d8xNuVad4RLzLqhZN5umUH41yb2mrOV
zep30rHdnQFeqNTNeAjsITXH6L/YO5PlOpUt2v7L63MCkiKT19y1asmSLNkdQnJBDZnU8PVv4HNv
PFk+Ycfp364dNhtIslhrzjFl3bNZJl591A7ojCNF9sJFqBso1qH4uVdx49CeoTs56I1p2yiw9kls
ZQZhF+FMeQNCasDxXRDrrfCTR/1CNSFLXHt94Q15aVDsRGtPZ2MfRP12gCnaX6vAastvniOD6EUE
/ZxTZo797nPXOogBAXYweKsQK0vdkczRfS5MOW9lOGanrPXTWxo5CUWSpHjI/aqg558urn2wpYu6
JxwadL3VmJXbXpX1BxzG/q7KI+cqC4Nu3zS+DjgTTug5u3Y55fQxd6O7aiGlBhMjc8SQQ9sn2065
DeG8/XBmkfR6uSR++bHqJ8AehZb1l5HYWppHNRV/ON71LqLJfnBN8QhXg+Qzz5LnLumqWzQ52ZUl
4+xFm9J9tHo9Wvuu83tQIWN3XowUk7eoYhWffjg/tcS/n8o6Lw/TuPjfsnn2toFIrWO8yJcxQsRv
c6S+U0MRnqsy6D7Ivmba4D9k2GS97M/CLE2sDdRVCum1gCuSB/e6pV7pZxnpZv5sqS9iIsgVCZ18
JOP7OYrm7h7tVhhv0iSTd60Y3INZJy0bsua4QctcHIoO3+yFRt8R7qa4EfejF5WYzK2iyo6LW7lX
PYjKz9MU3jtlom412+FDkPTUGuYkuzWZBQRnIoxc76irkhruVnRfArrKn6fBK6/SLKAaSGfryiXA
eyt9k9L3kcWpTgYhAKio/kGlwXSJUQaAlIVQHVOEP5yprMff4psAEdXyaoWUxrrBQXNRedVzJ2cc
DdEQctrP64mQOlFPI2G9Dg6cDqQ96AjasnfBouzn3l0DmltH96xJ8RA8jcp4X5bSbh9ZKocK7flS
8AD7HJlfwhw+uc5ZFmTOQzIrceWT4fexRO/+mjdzPO1iAjcfB1R6JzmV69pejsnahxdXc1y0V0kw
2VercvU8578It56l7culXIKHyunMhTe7abEJ2xwpn7OwsQFllTzK0ImvPMh0y2Eh0Ot+cEZBkY1C
K9SDaVJbNh9R+xnBVGrgfdfe+G1Cv/OBXwqJhsIBVZ8xx7eoU0e8KmM6H9lV28w3M1bO+MnkliNu
st4ZFIW+QFGiARw29g+4HVJ9ZVl1RH/YVW67SxDZVMxoHGko6hd1npFFWxoW+L6ZLP/KGWxi6+LS
xRgFZ4ZqqxePsjrIIcwpDgmVxyflD5RB0BwhV8LxMbVpdGqc8ky5hgWZgwIQA/PEfel9PA4tP5sv
ClOLDfihMPqsdEdzaY1IN0dEl6TpTlfz4od3rQHCUeZtsinLkML9OOLA6H0wltKbVqUamwzHine+
zi4SH82ETApEz6jGz0h1C858v/yEauiuJ4+Y7EQWfYSrnyLBll3zVe+mHKSK5YPghJWRfecDde9j
pu6t143iUzdOySMm2ZyWqxMd0RIGV0ymAXtwxAoHi6LvSxuQEjJFg/tiazwRNHfq6cvUEuN48hpr
Tjg7TUB1h5nz4c4pgia7ZlsffKb4by/n4+Cg2POyojM4JvqseCrTefoWOx5LXzrZqjiVTjCsoZER
v6zSUpzMMMrPPZAExENeFII8Qa4OX8ItpmQ3h55/Bn6T52Gl6DC2S0k88t7GmQcJLM8sxBFRQLSk
7Srt7pWsU0KL44QhLEtb9Wc9gDUPxYE/tjezQiH2QoUqEvuEIu6XNGhcFH+mHnF2uSw9G6VlqWjp
zzJ5kcQhW1e0d2R5Z8mBR6fiGNJJ3hO6S0QNSUILBBOMDo49IajWKQpkb9JYu3y3j+VdEaFPIMOm
1cgl/EJGV97QaCwuQ4T/rFyQG+wtburbEPhVfa04CwZbBRCIhORhoWmZZ3QGqBaCasJrlniXCUwe
yqjYvFkHFlPUp4VyE7Y1FPYnK+s/IgIpziPPC/fu3JPjnoX2DZGL6QFjpHcSUdZ8sZcuoczsJhtJ
jsUThJJlr2k9HSMr0sesqlgwJcF4GyMkNbOknIrXeYgo/VauW5w8uxAXaqrCvbGD56LxB0a+Lcvz
pGmt83gU097PUe3ntHx2WcU/i0mQfx1ESRJrwbbgC7KxABeJKMJ9OZdFTcW2aE6W33Rf52Kpz8lV
iF41JRXmQF+74S63F7iJDkKgDaUWM2+rbklInvc4FWa2q4/EScwHTCu5RWe8do6YnLo7Ynyii9mJ
h6O0QnE729WyH+vFOci4+yjreT7IInD26FabC6LU+fKWSlzSVRZXcZ7JtcfVqOcwpaC7IF97dWuL
dHQqoYdJgOAvcyW+WrprLhKKNh+QOTrok42ipzZLWm0Oq82m9/uCGnECn0R4Lgd6PviDvzYH4wW5
NIyzO3duOGpPbnQxwnbecd7Oz2Titt0es3Z42XVztov8yL+vAXE+dnGcn1W4EL1dyZ7mDHX5TOdF
4EadTbYr0G9cJGM9ooty8lNHegS9v07v9ZB2V3ahVIRk0+hPuINWeow1VH14Qzeo6s47ywLrTxQd
/ByLnqi8QYlNUlHuNHTGNsiPwu5vJPn/SpCUICEf/qYEWTf1ly/1z95v/sXfVUjLWeuJAXU+gGJg
1H33TRkSF7cNP1JRRGZEqTUa5r/hyqtlHBHuGsb8n2zB/3i/hf3XmkUIQ9PjmARw8l9VIeFU/lSF
9CXAc+AWJFGgD6Wi/T76RC0h8bRz/NJgE1wuSj6Z8lp7GVnoZUXS+RnKTgD2NFE4TO+6yYV5sZaC
wtaCeKIyv2ALlYoKoVfvxlU/I8WixBNd5sIODJr9xgVh5dF1+85+eMk5N6Kw7R6y0WUbtdG1i+Xl
DBDDBJe5hInXcy4wbWieYsFc4nq7yCHnrdkBVJ5ocgL0tCes2ALefa8eoFHVnMaTMLG76gqbluCU
3+MV7O+bJOuLW/Z5vf/sen4h9rqmAXIbkLOLC1yB1nihtlpm556fQG+kDDoFlEynWtJQjvPiAIzS
ts9jTvWrW66zzZ5yW/M9SqzV7eaJobn3gXXpD2E/2t2NDsrik2Wo+Z3JUaBct8vBrjHHB/FLVo69
oZIiNBNEQPgHNl810cxfgK3x5w3KlM4y7Y70aXPAADLLjd+rajhUQqj6BnKjbXAm60weQm/OrVPX
lG5xV2du1WzVYHDhJ03n62PqG//UEsEQbjuKnXrDHiqAV1XkVkKjyc+fifaar9zIsTmPcJD/TuR0
23/xmHKra01RERhF2sYPBCcHdOaVG30BLd9mR3dK9fiIXi0NsdbFADvzfWqrJX0p7cT1zpFvFOob
sswkew7XxN8bqSlJXiCScgNEDjXsywStsnte0hW9G8ZCq4Onmum1ZEGJ910V4SvMIBR8sGofV4fn
DB7CvKITiHqWNStFsxtYbZus19vUOHR5Fypnn/0qre6Xso3dXTPFw0PHp0ZSbTYoGpZNLG+l+NGd
8YI1YUTlk7vjr6AixjX5emwT8TrnJAjfpy7iDMQjlW9v88Rubho5sockdjdEtbxve1AANN3q0R9f
oaolehvlLofvxJi6OlbpDOHOTjk2UevgrJTbqcAWgQxxueoqxQZ7oStBDWCyHH+fpFWYX7MP1vmB
LOr5Ufe2vkokvIPz0tfTQiaySuMb2WIF2MWKxO1NpwPnM/E68JUXXAbf7UEr92i3Hp+NbTjrXxXQ
irzd3NnFhxJgqjobR9aC44DWjspp7M0EsHgp1ZwizfwdPpTiQyFHSe0zYmndxCm4EcpE3oJFkALq
gkQij6AuED7OuaTtGoTxPu0+Qqa0tI5FFKC2D6U7I+KJtPMpbWh189Jq2ILYjiPjnrWNlOUO6OHA
KxQIp1v0Pn0WsfUbrAYDfZHQDp48k56NSMpgMzbL+IgiPimR2ov8LkmoRuw4KBizZRsxUX7rkZlu
Ejz1hOhGEwW9oiysS0p5aAGUMtS2TJ5Csghn4eIZgf4ot6gEOWuYWjoPTL3xPX1DgGeR6nF+iiga
vQfCxe3xSBV6LK5Ty+5Rj0brBmjBmC+2An085jSLHODnpuWwvq0nkpuPKYo1tVsQzrzwrMfxdqoD
7y7rOlB14ygs6z40OFK4cWvfV5V6cUZT6zNvLL2Ax15ihMkIbpPbtAEHuY8h4ruHoaJzhc6pImU4
006+4Gxvp6o50QkY2kMqO2QUoqNGkqLVgliwW0ol9GdR1tUFKWSeeyv0SEZbC6/M33hTh/fbTFb6
sjS+f1cOklldTAFOvnrRI5IZDO3fJcDu08CMr5/KfsS4qiA2qmNqPN/B6paBki3jZEYm2ovweSag
+MFDEFJcZ6Olp0uidJdlH8hhkHgobCs7mJx98t6JmzDcpkNGVWcTUoxJrsdBe+KKjrskX6nVgfjY
aylflNfm/VNLQaU7uDwazQk4yfN7P5pCLJCW7aanMeBofeZNwTQcoO1b9XVFqjMFTpe6sl9xWj5P
IIQQMsPm95UyOifXMB9lvQeImrs3dpmMbBYt3da7xs3LZOfN0HGYopYFR33f4bRv6Jm73ypVJwgp
yqQIiVJNpjnUE5uwUCE3tZPczLdJBkBCbiNM7D0CqAWrJV/pMkvM9CKN2M5tmqRHbEDRP4awkZNr
0m2XHKPApU+Ae/PKQSSKXTiWTYP+ay6a0d3WSMOTJ07vo9z2CL6XL3ho7EdaNzPSu9kfsmjahlYZ
Mb0MqCzlTRP3M9KzscBDLXPT2bsRoVxCsnhFzjSrIOkb2ZCV/e1AHMN8pEfOWrnzmqGHSYZAjkI3
u5RsmMlHzMWHMlCEn2pB6Wg/IWNayZaTv1xnbYKp3MtSZ97M0uvjY92ztm0hR4k7T6WSbOy8dE1M
N9JanKMPT4JqFvouH9OLSvojybQqf85rcjOyTRZn6SC2eEtRZgAxTWBpbsOsTLpv6cp9vWhzclPk
vo70VFSHyLdU96KWspow3fKFVTSOUk9VGzy1ovqYFdmEyLNcVJDA/eXl6rMic1y7QMQxj9G0R8Of
zFfVFEkiZZKkHC68tm/VeWvNY3D0RJny4paksT2KgeXUT3uPFa8FgxhFytsjVl2TqGqbAk6OoQik
YbGRrjP5PULYyhmOsMAngtPznvPRGUM3Zm4ScyiTq6J0reAz1ZC5vRocW/c3Y9WMHJ9cRL/Nkxau
9i/hxAmxCpis4CKhM5Xfqi6vq11oRinxHzb1MtzqoLLmBxM19vCpqzlSoSNtzAKwgziB9GwWsaGN
wjG8aT74kUQDspG+U382pYerAzSxVe09vymiT1Ho12ZPLU0+0EAPr3hwctkt0qtetexX89pipmz4
PPptAcMhieJ5FWYF3nnKzgBhZ9Ikw0s+dOWrqbpIn4qaWNLLKeAzPovsbEz3FaDf8TYvNdI6HPoy
QOBdV8nFHLteeR4hLa5OYDCW7pkiGHfq2dh+nqYy8++bsq8+BcJ1xGNQOgS5VAre3lEvtk5PMeay
AfBnNRimFEjSOzGATDhDoJ1aD0XBKv1hDGHbW0ilTYqR0EtYCoYucfhR9BY/oNaKxr9lIf87Bv0f
Zw1W+M0x6KVv0i7t258OQuu/+fsgFLh/cWah1Y3OD2CVHXLY+VuO4Qd/YVARwnbdv0F7b3l69l+k
jayE/ZB/+jMEi5OQL4iHWilYBBGSzv5vIFggs36SYyDp8JlKOFCRIxyKX5JbF9oNVZ5j0q1y6Zxb
Rk6PgckA6q4F+e3Sjf2BnRyAG7Naxbp6yV5Ge5TfjcGg+ObJ/YPKaRUx/X9p0aou8VGmrHeFPMVD
P/SzMqQK59YiGIepuI7bky+CZSettD+RWSuhkXhJd0cjN/pi2GVvfn/pn4+Da9xvwIGUUyGHQukQ
YvPzpVF2WGPrLvUutJKPqnPwi1TTt2xSB6gv7h8uxiv/6T65mM+thmuuo4dG593F9NwEPlsnvcOu
Mu/mpH9xNVjl39/RP1+EszKYNcaYencRVBVNXPiW5siYOmf4DAfmN9e9//1VBDqjn+9l5bjxqojF
EXBB38dABEko6Hz23a4Lb2J9X43sOcwdOu4l/mhgsXP2W9nRO79mCfT9lZ9E0c7b5TUUdNr82pl3
vevsFsjimN0veCybgradM+l9tLySR3neLTeR5e1+/8M9vq73PxxNE3YWOIcOOW/r37+RIZHR2Fhx
h6yY3ArQGD2I+fmQ05Z4ilTudYcILBwIidp+cVe/8mTVIeJXzj0AemukOSQrZaCGmmXazTMNXATz
4fSUugNqDC+r1LNHF/YupJrARsqIAWoAusmtaun3Z6HuPqL/8Db9MtPlakCzR2eJ03bXg8NLOiMH
rmAjJQio3NSNJeRm6GMVnoWcKWgCNl7vb8MytT5WmfuRs5+JT27TYz2lYi2dvZ/59Axd3bL3nQMf
gf4fHt4vz24NHl8DVGwpKIuvc8rbZ+fr2sopROyw5OZXlh31+yYN5R+u8ss3KUlf9sFSEmjiUkh6
N4K7dGpLp3O6HVUGswu7hh2KzQbQmwYbFgxYx9/f1a9DmZibtVLlSyZstlc/31UABh6sVdPtCOzA
39ZXLkJrA25OY7MwDNidM2Ps+f1F/+EmQfNCExM+oerCf5cmQoUYdmKAQkjm/S1KMiqeScuZxw1v
qxnS/++v9suksC5DiOigUDHjU4r6+RYXBseAKgUtPVWibdnA0ulDDo2/v4oj3o+PkOod7445nBx1
2MM/X6ZzNGxrJr4dR9H5Y5AtJVsPpbGRmTpVD4gaLhv43vRywwjJCbUtFOYEWsoHImz8mxSRivr7
zv+3QWGDwjr6mw1KvbyUr6np0da+If6u/+g/glH7L+UCqkH8SVEWwRLj/j+YTvsvwfYXGRKeLCf4
kZb6X0wnqlCPz4QWBosZ2jeX/++/mE4R/KVwkQv2JiA+qOf+qx3Kuuq/2RU4a9KQ7fN1wMIm22jl
ZL+dbGyw61bsoxCiRGfhf6v9y7JX2Z0JWg5Abx7N7d//61sQ77uv8ce1HFY0ljPqzLbzbgqgUkPw
RKHHjQqHCGtnowZyZbDAf8F4M1y4FMX0Hy757pNcL6nWxCYk1YSIifU5vr09H6oSTkGkAFYwdlgQ
ZguabpL+YWv1DzemKHIDDycOcOV2/3yVAh2uidZubBKHmMs4FgXbwFZIJRJRKR+6TVX9aT79hxen
SG5kGhAeFZD36YMrXJByxpo30c8hzoK5xD5ITNmw6SQH6H/95rjYGtnqhDzEdRC/fYxZ5BpHkLsE
sLTSuC1D/6tXj+ZkrEGf9yl1mD+8t/W9vB2WRI2HQcCOkS245Puh9fH2ggxIe6jRPWyASVzY7Yyn
OtIXVN0/tpkfXpYVB1nT7n9/l+8Hy3pRRRvEYVEgf2ol6r69aNKBbQlWexYcS0oxJQlQbVEXfxgs
v14FbT+LhB9wJhAYVX6+ymB0aS02ukfj6OE6BVd1ZVr5+vtbeT86CCYldzaAvKHYRAjv3bif5kot
uqGgpH2neQxBoNzmIqgxdvZ/gnj/w6XYpvBBh0LScXp/P60XZ0k2EmYDSBvfUVFSyEYuNo8ozpP+
XyYH49IgvI75yhZr9isz5M9Pb0xrUwJpRHeR0arMwjl6SvTQPzUmixGlzAl6iYyt5e8f5/sP/MdV
QzZMNMcoU79X1bOTNUarZKGmFXR36eogzlRYXbpaN1vyYG3/D+P/HwaJAvdOAIbtUFf1179/swck
G8kou6xxmkZG7UP06ScKbP8yKfXHwwRHT8Ys86P45bNOfc+a0pIttSu02BDDFO8oiP4pMfcfHl4I
4sxhFcMzwWj8+V5Q2EGEspHK0JAyxzr3resIE/25QF/yPekrc/v7l/Xr3KEwZoTMH+uNOerds0Pc
HZS1NohB3eXEUx6QS4dmU3f9sy6dm0yxCe0a5w+Rff/wGaznTVxEDo1Uvruf7zLAGlI2Ff0V1c3A
KHu/PtQyCE+RtfSPv7/BXwbHOkeJ1bZEl5d04PWnvBkcBgNxDysDlAZypivkkdmxqkz2b4cgQRg2
yZSUSNb0+LW08vYqyP85QjklUOo5nVEAlda0013n3P/Lm1lnKdtdRzkrNKPx58tgmE0Be3HwmwNd
b4IRiHTViPbf3kzIxmOtwKwLNAaedYy+eWQcownV9BjkIXo+anoRYLm6krvf38svY2A9YrA799eZ
kFDgd1eZfQhAwMt4MZ6yzgm8Wm5JKSbEMWizw+8v9csY+HEpOO7UHwK0Gu8OiUje0nnMKo++ZYIh
fS572zubNej+/e8vtE6oP63E8KvYsKzmOBpubEV/fnLNoGDtiEUCMQ8ihzl97uQp9UqQJELO47Il
eTift4GRRbexvAnImxpxk/zr+0XowJdFCcvmFcp3j5bv1c3iFABPNg1TfD5H5PMchVvq+g/3++s7
DEhiXWcPNqpc5913bEUZxBvCXjbFVFeHhEgviEFLf4pdLR5+/2h/fYeUxXCEIddw2OX8qP68GZTB
4iDBL2k6tMOibyRUmlOdq//EJ3yZ/m/8rf6HXfc/XIVYZQ4ZdAwoQAbrDb+5ylzFAVZo6BGZqmII
724LZghB5+/vheCcdwNFcYahAMsd2SwmPzxub6/jp8D+B/jvW9hmAHEK1i+crmNivkrVRc0ni1RK
3N7SsD/ddamO6ETCziIbNm5xi9wHTSvLA0Qmw/RpIdjcNIKW9k5EZW5fpnRMv+I+gfaESyRvvpG2
SIKFB14JxFba2s09KvFBIq6qbFrimZmAxjixkzfn9hQhbiOWC5UzrOJwkF0EJXyY0VWOdYKK6ppJ
mpDAMyOyML3LkskbDmOrYuAmrGdmuPOnCGBjxl97+6WqeudOShRSAD8zNLeSwzfQvMyf5ZEET6D3
AG/0R2is9tGthxxbDXenbyIvtOQngtDm4spuS4pNsBxWBsgQRNAWSZYJT3kaOtXtQgtlPpuI+cnv
rMhLzcFprWm6ZL89lyUm7B5JMFpxHR6HaiwnDKN021hTcx/tfTeJ1P9Qt1OUHKh3KI8kXt/y7vLS
b1LUtZG5y4BPhRhOFuZEOBIjeryWzdWGGEeNutBvRfUs6CHa53VHTMojkUoJiaGaGN/iBZJEkOy1
Qu9HcqabYPuz/b4klE+ZDkjiQKPIODWGHvIX4s95NiqQwM0koMFNTvpoJ6m1nKlQWyhU5gyWVCOI
Ib6VpO49qkTAukb1iB0dtJP7fWkHgLyI+1EVgYeqMb6Pw9w0O0IMEUtMUZ/c0YqU9baUCZyJoM7J
IQR0Y4m7xBrQXlhlMIKZJ+cb1lpBAxRNbVl016gxgvC80qK47U3vBg8zBMP5DOtc5UdMZuUYlvtm
iPEcQUUu4q7fjVObWK8qQ9nkbhHvT+01zPKyuaA/5Lt7bWVD8zUtyWJr3FnhKtQFIRAVwgL0BczV
pLICg8cchLK6a+51B+PrdUbb77rbqrJVE+6R1nXwhnNsFkg02qi2iWOpShPLYR8j+saEQxSjPXwl
FsLuLj1livZbT1dBE66ZA7WID2iwnWsbXFtC9Bzylv3QBI458SPaL7mtKv8YhZimqC2b71YbtM4G
JkhngYQI5dTjfqvK+tY4ltN5HPlcd/iy5tTwVmkhhtZZOC3B8GqPpaiOcR/CihMh8CgyMZAuboD5
g3oKswakIzaPeHWABPgUmyEt5HZJUhPfEcuHxMDB2RdeTV2i2yOuwvor/QkgCknHN/ylbEEWbJVl
qgtcaPZ8WUyEGWJ31oM6czF92ns6oEAVisQfrrvRjeOLqVdd8SF009w5pjVOnx2xj0bsAfCia6cD
S6MbBbGaMZGje9rjgEMJa2jXg1nIIthIzKSsYFMP0RWwbriwJamj4GaNGfw4I+RALMp/6e09nBwA
vWSS5HtFzbQ+dWip423n2j0QrlabaKsy/IcEbMr8GyiQlA1wUgBF0mXtOSe/H6vxk597pj1LOPGE
J0yApXuh2zL2bvswHoOnrssSi2cV+v1ZoIBmHLs2xoDOuG/8A9788Mn4XXpl69AC4lxk9Tcbt3gM
A9OQJrJ0XpXu84gIhf0Ye6q4N40qODrZNbZf8jbHF28IgZSUeZ081GNWhNuqIRkDHISorgGzgvPt
HZXOJ4kvC6coQg4CgQMO/KcxJ0l3V7XJUG5CvsbnWlpAVC3IfXctXlW0TlNhXedzbkDvcCwAMavg
bLh4NNxNVSH6QToMxgd3oXa2AuVac4ynyG9h1KlMo+sXdrJPrI4gojZtiBNPcZQq7AQZ3IaumhqE
Xo42zSqYaaLnmF0NR/caVMylCyixuXbGMD2DWLLicxxMJJhkRFp9wiANjbRCdvUpKFg4t0KpMaDl
Nie4eRwYOxeyTZoBg3ICidHgxrEuA2MTfqCqogjO8TO3PsQfG3wwi/hsb9AJmn7vCVQeByRfDokr
USexR7Uu6Q5OOKP3iEFeLucJX4tzaKzMhsrUV1N3DkMR0BLYHp8Yybl1szNjQ1bBRldk4rFDG4XE
TnpxeG6zlIPGGkuOvxNFoTXGdw7NwSUqJ9jnQstXpjVD+nEtY7DDwOe2fCwwXlGeY51KZO3Jz0NW
DIS1WCXNn7mPwcLzJutVegIuCXLgwp2MWEDqnfYA4W/9AWnWPmy8GGmOQyltnsbc3kbOgAhh0dIt
ttY41vj+JhFgd3Y0m0IdBs232iIVeu8BYxu3DKiAPX7ojie8NOBIhzkhY6Iecz8+IGH2PpN6N95n
Tup129IK+BSLorFutBVBqhI6G8ZNQaOSjhtmoOy8yIXVoP63UowetQckRyaDEbvBTGTYUGrMvosV
nAFk3kHv0vbl/Ko0kCXiWtxR7fPG9MztIBLp5NsO4k/M3W2/F6jXC0SWGu1bioniWA80eragFgsB
ynwIsfhFQ/CkuiqpsEBWFmE/iVNCNK7GiLCtOp3vqPrN1TZoNeq2RlgoEmtsixcdHUOF/av1Pspl
wHpctg4H0zYubMCRQz/biMajkb6sho6aLEsu+T0J5DCsWDA0jAwwcREhGyIjKSj7b1o4SMvGBob9
jK7N4ZPHO0fItGkksRu+cb8msiG73BpdylrtQENpQ+PbCOQ0g7GIuGExgDWaYdFNl7x6QQlRQ9hy
yUVGVgH7qS6EOW9sQgWJ+coIVVh1pnsZD628djFJg40J1aTYIBXI6P5O5eh9YSOMJew4O8D9jMxt
HNkmvpnxqiAgjVVJ4EfzI/3D/EgCsZjfcTvZVZ1c5T8iQwozZtO9+JEqUqN0zq69zFuGI73DbIK9
5DF2ymQOnAuQr2F+odlLdA9VFqJUQ6OyJp0EWCxW5mjSwl/Y1Gi97OVQ/shLIYeq7uJL8SNQpUHe
pFlfhZExQUospOjnJFUglKGW6+nPbFsEmi4Ao4DazRhFO8/C5JmyILbHAXuMf1plRZjZizLqtjGH
Q7KKqx7HQIDxm5YaJ8FnY6GXOkfMmnRcrHGoCkPeuVN9aujk9CEQarrjaX5oIqRsdGxj7DoUfsAf
sOlykSObTPD40b51e96Mf47buG2RDHfFnW2hfELH4y9PdQJgkT04oE6A/433oSnHgezV3IU3xQx1
GUeul21j2uTd1o0DixUKb1yzH7sIn30fC/cZABPwWSNoLR+w7ALhDSH9doeBwFwktVG4iK2EYYsi
K/hKrR/7cT3NWLdn2zW3CSIAYg745ZoJkKVx7fZZ13aDB5whX0X8vHqmRD5QU4j3EHSy58hOmEEs
C3rypnfXbHK3Jft2g0AHxBaL+kgP2ULbhU2EvFxURuOTQd+4MA0L4rdBOQUPwMeKYg96ukcdVeQY
8Iu6TMGQLXEz7GehmoFsKiitmwLc64NvCVCp82ChCmTbJ28DMq7sjVsUALKAeWXPQqRNtlX48DH+
qKI6BRWKL65Oc2Zj+kl9cMbMKnck4OK9X+x4lY8mZviGujgAdQTzVjBksrahod1L/sSV3ccWpeKX
Om8omS4Kty+ta3/8jgpJPwWYCU9eFLGXsnNn5V47Vd1uY+CFlzNOwmrnNxYKb8AU9BXLjCIovWup
kZ5zHEIo2smLpQKOvBdxVgT7qfCT24mZTj+GaWMCnCayZShhXJU7E3rOAUyVbR2aJMiDA+nWJAGi
UyajjFQf4ssHgcZpB0htueurLCZ5gMX0UlpDHJ8nK9ASMr+0H7USEekZTT7cLAaN6NT2pCurxLM+
YDBKrH1gD8EhxFIFz2fw+g1yNXq9fq7rVw8G4O0ApZBOv50XHIZFYAiV6RPyl0qHlOl1OYiio0AT
OeFa5KBxR81j/BZDov1e6AFTSmm1rJ7YgwV4MmeqCKRQwCi8rqk6fYGwkyiYrY1GlcZ9BEIhOl8N
UdF5ypm0uYjhWESfxMqLvCOQfHb4gV5hg8Nw8j5/RGw6Is5pq0YBGpnKee5uksoq+CZxPrbIh6EA
EPDUDkzyQBWn5XGUfF0rr9/HOKDdAhRW5/vPcZsNDx4nwVVdj5EbfyRIWkZSNnfbuoPsCpEA4tW0
sGcHy0ZS8oaPNWXM2X2QQG0SXpd8IzKl9XA5qAXSZNt/RTyUDFtiKqAbKwXqeaMtg2LULeOVx2jy
igy8CM4G4CBFfFBVBtGaxcEGGOM8XLzUtT8OGZP3tlaFXR5DWfTA4CpsbAZ4zHUFF7fkNWgYtjAQ
y69xH9XhkUZ+/gzqxSXDrauKQ6691MX0u4TP0HUtfQufnAjxDeogX7/2Kee4h6KkR/Y5h+7n7Mls
NiTuTey8Sb7rg8dENwS6EbhMSARaqS7dReRXDIThLYt3Ucref/AC0U/HiZ0gGsmBYkJ4Z1HNyC4I
rVAStH1ueXsxtPaReqz54sy+x9QGchjccNdHaJadfBr21JrYj9edF2sSaLQQ+6Gd/JM/4njbGLab
wFqcaXlYFqvHlBq2IEFy24Es7AdX1cx/sjVpx0qRjsHwcUSfji25sQkhbxj83obqqc9S22skJqGk
hLahOgwL1pDwVfw/9s5juW4k3davcqLHBxUJkzCDM8H2NJsUPTVBiKQI7xIeT38/UFW3RLaOeOuO
e9AdFV0tbZcAMte/1rd2dVM5qW9TYPNM7ffMjY8h7ejbMqHYumud5gQGKy7RKfIceOxungMP7cru
mzZEKj4bZAnQMJlch15yUwaUuVSiu1JNHpc8pd3xWOhN7m2MssZ7ozBbXs1trFM2WtCTzuFZ0+Id
qh8hfja3DkVK82DvHWeQPVIEurMvNTCuR2ILEEFiN7Mpxc6h5nEFlPCy7apq8X7mxo1W2nnBLZS9
rt/gz2TrlnFBxWRAx7Uza8kdO76J/WfEI3SlAsm1j+eUyI2yihzrf6tDr05dDyN931nq2SlD+hIx
rPTIPI6eZjuq39tqzbrkbliOkGo3Wph74ToLqaSBihxnX2tYu57fTBa77FnM2S39N7iaknD8rvIa
lEk4xqo9Gaq+f2FdhiaOW06ar/OUFvVOsDXWTgIdcKDfkRtkPI2LI9u7qmuLnetwmlzVuDrMLYde
Iegat7DGFmaS1hsl2vlprGNuOx2gwMssiOkgJKCpHkEz0YSKkVi5inq0dNKCc21yweZfR1NncX0B
zkl2Q8WOpDuKyp2MdVrPBoaNmYPqM7pBktPpZsNuCRXmpV0T0lYR+nXCUf0mZRdX89wbDFt7yLC3
RtfMFB1AxkGFEZxqICmy5iozM3oCpD0yb6nTgSS0G9jD6zCmGswASHvcpo2Awgsn5bgSO3Z8ls5u
8F3WVGaxt+0eq96LjHs4jF32moxsvre2ww7a1+1yCRU2VVJeR1FY1Tsjc9voxm6ZVSMC1Ml9G7ZX
RTotXUR9qxM0ZGmYRcVel15bTkWSsooKjgbf81fMSGcg2C9oN3z1YKOso8p5KTJjfEw8t9kQQ/d2
tjOcNMuOU6v0nZuP5Gv0wbCeQ9eaotP//hvjFikNXGjfxNqlZhf07uBB73hG0h+TEPxv2kdUCclJ
xkGB3RnNIC/+2y1HzPKc/jifFyGAvzIRPXOipLvwsNBdczDT6SXoIqzc0+A2l5VXAmdjn5Xe/l5K
/TchFcIoAxG8kkSiTfxE7wXbwuslK9PWOH8kuCRQKFek+L11I7Txk7nmR22YcyFjF0ZITPdtypE/
TBHkaI4tOQ24lhQ0nIfsuUmMTeM/nHjzKkxEBBNvpiIYaj5o940tSXdHCVhIy1EnnIGKM3wt5iev
8tFri4cdzxznc/bmzBkN/cNo2Ok5CnCAxsVSQbFYkJFoyGkQW+WGCuTpGLeWeyw0c6k065Wk7FIJ
osw89l4TaCDJJ56JX/2MuqBPmx5tWt2dD28HVIylaxo/I7vljlCcQ72haARXBlUvbyvmP/arfzEW
+eniWX9rv/1pszp+y7//z7+OcfhdvXNeLf//H84rnbQrUxwb8z/jvcUc/pfzCuSe7XrLYmF8anim
I1j3f1qvDBzlOgNPJmse83Fncbb+6bzS9T9s/Fj4fEyHUceCifwH/cjO2wz/78ka6wKPucDMIDwu
Da7zZQH9NJhhPz7FIZ0OQZgZ/WmezCV4C2IX2WqolXzBh4Nk1XQUkOy1aqKaoWyI4JyYkDq0ncnA
HTE77af0koxdT6ifXZb1ErlTXF8OrsmBC8Ya1eZJVcxrCzTaPdFILDwknIpniej61GAzoGS30F0f
RFoFmaapzZNOqDJ8Ggy9Cs80Q59PXKMtd9zTwY4XtJacEpQX2TbgyT2iIuZ4ZuXGE2niwVWzKnU+
tapv9oAG2lsw/cREoewg+BhJUc+buYkYh8iwiObXaa5gakKlQuAhbF7t6aRxEuYKnhNuRkDuSCHE
+Cyxm/C6EL6Tki69Agm8LrbIzr3lMsoqYTqQpSs8a59PbKqpUQrG4CsVbVMJynQyzaNN7ZO+Ckgl
2TFJ2Sgl6NgrZEhHk8FLx84KfsgE46GegqL2J7egtavv4XYMtttfTU44pCu4AowBBJvNy7Sj9HAN
Pbs6K0tyj+vRqGvlV12MOEBGDBQaZ2p9rZLKuKrUlG+J5VungS0ClMspe5h0zXR8nNHJEUawK1bm
ZOfPZW+lUL/GIrr2msok9J964IiV0a9zJJCvuYlZlipaj1oQvYzzwBeVUocAyHgOX93gzBBNgkZg
nQ6gI91BTUWaCLPx2kq6R30YIMH37IwaI6KvYGpHNHImESoy7Ku4sqpnywDb4iv2U4C69eJh4qm9
h5vnFcxtnPlupr/mpZCAzCgdHOwFgy+Q5Clm1ruVntAl75LMus7NrodVp5XlHOwBlPNdcQ4A6I97
Iixvsr4FqC6Z17O1rtWYnuVhObhw3lt3RDmRELJoXgvtxvzGiHvhoOCFbOZjBepx2tLXw0FFxTY/
rGbMADS4LlJKrhqrvJknmZxaNagfmdpnfTmez6Dvu5KpoVexC5+COvOjLD5QvwwmggYAX8WyW4va
azej252RYxKE67LiKZHqBl1bbcjSiXUHbyL0R8d9HlRVr80R+DteAihk7Jj36cC2RNEzGRp0H0ZR
1mPFH5FBI+2uzcRdCjNyV1ot2vaQLsm1KtuJujsbK2+tD4g+LZ95P2UVmxHnLhDmpizifeNSlWwY
0sOCoSfI9mrcAEx/IbH5QA/gE9jN07gESDzajHwGy/0ODf1FQ+HHG3WpTbNxXSC6rKxhbpaSTK59
4OoBp521OaHy0xaWrbPBeUF945yIuutHxhCubcZtqWRH53Y6B/oxWUUBScVypHCCyEr81PN7w4Bh
R5aHZ15Ts2gGSXdIGd63tMd4XvjVqp1rwoLRamCD7sk2WNdW7q57rTtWkAgfqyj/Qgj9gGHR3Cd6
Qh1Np05mh7asttIuwghzV5DdL8QuwqEzkTxPLCqyCG5TPbevmqq6ldXwqOXtBXFCJhbtqeBsRZd3
R+lOmd9yV6+R2NvyFUqRBlmDVhLGotwsRmecOA3YV8kwQ7fveyLk4Wj7hFEWkbnrUXgsY4P6OCZw
AyV9vGImEGtTdktBk7FSVRZvXZu6ncLoqj00m69mrPptIu0XRoPpeY3B70gL9mVY9BRF9uhMemB7
Z43q+UYcCucn2bhHUdhqVXWSo5sO01xsk9IUvhdZ6ZfWa/c4V9HYSnkA8bhJxuAxsq2nwquzVQW2
BbzPeN+OEPXyEQgfvBC5sc0mOifcu6rTliiiLZJ92COjMZpcd6pm81VRxsSg6tyMPYQP5t0nnYME
6ERGtbHT/tRNm2unY3dLLcsxreJo3TnzszTdq5y98okNMm03OMNDloX5tSrpjc+GkZZAgQAWt4ax
h8e5N/R+PLoqA9nuxMjJQqxjsz5rR2vTItBumlRLHvGw7xgqPBH0tOgMsy6yvFlj0uIQx8h/k9S6
ByM+dtdR21eczNVtM3YvOST2NI1PiwrBtZ46uFXmY+Oiq3Oz0Y4j5iufJZetWo2CwphKYILPt4Sm
x62wdNAx8/kC86mHbEcU0WCkxcgixYoQcUUxXYZ6ZFm7tNPLvR0127bs+5UF4bqU3jqbNFZnrSFX
0ccr8pOJcgtTrw/NLLRDX1hfuL/lR2fmM7duGxO1R8iQsnrhpHUrRfFqNNOJbUWbiU3neizLMxRV
b6d0eIdzoX3JBMM9x1Nc66N2yGvrpOqb9imiXoYS6HGFtRJGvSHxPTALQdesn8tyuswzen/Cqn2O
RDxxx/eyUyKZGj6cpWioMbapCK/mzsPM0NiQ3b0XbZwv2jazQD3IE3twzmfdTdAh3MDNC/CheRpT
P29k3O7wNrb1q2hFetPC1ZA0YDEGBfTaC34BjyDC1iS2lvklQmL5PNLSxHEyckwYoVE763dWRHo4
gH2GZhHhIq7ibVO29fjsmGjqZOxbQ1fFBkLlYkQMHbOr1sCJ4+U5NjD0dG5c6uyHszavkwMRs1yT
CG6djO0vhKNK5l9C44lTvhp655T5gbBZYsybDuI4/JAAyU1fxRFnmzV4EKth58SBz0AUHML5qyXq
dqQ3HOeeq+9GkQLu3JkFyLdkF5ilMRa7Bq2VYtKwKfYMwXrjlh/PKPvjFGriRCDRXI5Qo74QqBZP
teA6Wlc8KwyUFDjy47VyJOGWvaNFkEnzfAHUkaoN5X060C+NAp9S5ewXFmvoC6DSyNA2pWYSyiEP
TVCPMcfoSBTUmURUtdaEVYWA7yYSB2u3LG+Fng+ZdhHDkG30Q+em4nEssqFv11HSQsPiwScNcrDl
GtHBqsezBDNGvjKDuI6sK3IJ6DmxzMlXp1S1JDtqVpamaBMZZgePFo7rCo9lRpCLwoDpPDdEV+PO
o9cnBzBGiTweftwlBaTZgCM7lcOlifEGwpMpV7S4LFDadOZBc4w4Xje0LgvFTVaxu/4yIaU6K7Op
893YolcvFZ9N/Fjo6mvLgyC+1cOmdK5HPQG2T8oQtTi2WKgbtlCXSusSnic/CLqBahl6N5oJUM9T
8MJ47MxDtEzLqIMsgO/2LYbQ2MDDgTbxxujtBzHFl0Pqju1DW9JQcqCpeQzWEaIZSKaRL92yKFZf
a2WGEgjm0bK3NJMMyQVxOgxVm1gp19mClO7h8mEp3KVDDtgpcfpkvGeg1FwFuQypS25sXTG5qUid
xb1XW8eopyMMEtwUD7tizGhtbAG2Ivtlmr0PvKymW5Ogs+DyprwVjwF11xpYGYAQOqE3+A4eHYoR
OxrC9nGeryvTW7rnNVIeYePXTNdrZhHohNF0AdMPwmPABCc7wMgyrLtoQArFPgQddV3lc+Nt4G6X
JV9aDyssNCkmHEogfvU0AzEhNa4edNdcyA4R1Cs3zU7y1qDWTk5LP1Q139OOUj1CsmKMxQMrg3Ow
GRtp7IY0CaDqa2HDECvv1lB0abtLGrnidKCdjZ5THmw7tc7Svhv2szUOB61x6qsy424H8LEjxtgM
65av+8SeZ4dqbtfYO0w1ToTLbYtPqW28iOktgjv1K7Rrpnu7JkzizmF66mZdDkQxa7ZmbJc3DWjf
VQNjbuWWlXWOlyqj58zpTnBZJHfJ6IgzrQvVazHV7BId9vjfM3C3r6qaAcTgs8f40zFhRy3pnXs0
TRACKqPmJARivtVLt2PLQ4EotBUYFYTvnt04rTzfHmlrSwL1xQaQg4U8f+KJ8lSR8vEbSobBotYu
bhs7feK0iq9KaXS8gufbj2OJBabhKXlQMfMImrGeSOgMB5Xm014qiJkrnFTQqLuRtsKQW6IWpvYB
QUxsp7p3mVsXDzxwshU87eqB0mGatpHdV3kVRHeVyMe1m7WnXkeDgMkUmuLKioOJ09n61uu40/hF
D/PYA1i+VlNMfzaHp5U72dZ+rNvvDVja7VI6/mUY6su86POzEMolpzFKLVKXp3gKiX2l5w5tmlnu
GWtjqK3bMe5uAaNEh0RY2gYY6NYKHfrAw97ehJXQT/TQI05Qx/FzrpYjrJOX9JPq2O06nfa5pMHJ
gibqG4MFDMXqq3s+CZvTyev6XZn3E2fIxKbNXp+PQ95Uhy5QDh+8pwjemBg0xU6b/jCo/keD+ZdE
AvnfE3DHUi0jp+K/zr+p+Fvx7b9A/38rXpqfVZnlb/hTlLHsPwSeKl2gvfxZkvAjDkeQ7Q/+J5us
1hIwsiUq4V+aDJn8pc4U9y/NC7a5eOv/0mSsP3Q83XgM0GTw6mD2/yeazHsLK38/CuUCSyIhz/PE
+iDZ6VpaoALL8TLVlLkWmv4V6om1SgqBVbWggxqEYf7PJFhe0zEQqVAvMVnb+vJV/awCAbh1CrPQ
h8uZXSUkZsSaqM7zw0+/yS9MwG8RtL/FJhJHKGkWwyDhEsTw+M/7l8GnmmHX0/tLpUfFWZRQkxWh
9mYzFcGJBvwool/qPB3Sw1i413ZWfRYhe0v3vXsHZHA5pEkHZcqUeP7fv4OSup5pnid16ZZtv7ew
zG6HSsqt8PoB5UmmJ3kOcCiIwniV171xAB9f8jTxsj2EQelLW02nXWSm58SWw9Owr8In0+6jT76p
t6DG+/eJ+IdQ7Sw5Xpv8zfv3KebISqAoFJdQ0CIayROeo0Wo7SihlDT1zT2TvplTlGfW4JxAkIq5
eqQ/MYGhML+0cRg9Mzo3j4lQ9UkeZON5RHHqnr1dx17BNHdV6CZbsv7V3hLdJW1Tw4NuNrTHSe56
UaP3q7QVxVdiTNf/dBGwtPn6iYMt7CaCCu8/WpFP2tSbVnYpPZindaEvQ2YZnwmqIVeeysDtWWo4
wkceNlHB3K7waND7/Zv4kM7hdd0ll2PppBboN/sYFysbewDckaSXA40Qp1km74EWQHYd7G47ORe4
V9lPMjr7RI3/9wtAMuNgxCGIob8F795/9lZ4zOeLPLwccBlTU8SBO+oQzBKprenAw37ZRtdOIBe5
AXKtpnrN//0nfws6vVtZkikLH5z4Gle8u5AZf77UC90r4UgV3oWTlM3OCcEu1PXsXIVFPGzcwMl2
+nRNnA6BjizphMuPQTRdV50xr8u4prDBrKMtBO3pS6rcPdDfnVFo9Lu0+kOLPQ2zLmKsd/z92/4w
IyLM5MGgcIRh2fxm/zaOSlurGkbN8C4WCMH1JIee/TdFsr9/lY/TG3CWiPLEpLmFE/H4oZb/pIYb
nIbD0kGdjJP8MIadtht1FqmbN3jSZbLVWzVC8rCegK5x28IISU7Z+eRmvNT3/Jx2Wd4FL+0yQuKJ
wlL9mP5IFaeFcjYuCrpMj0EXnONvDB761nMvIRFZiNBmqp8ZeWLZPgPCJylrG42EcxALBxnyUUoO
Ih7dDNQ8DPTIg585LAY73476atxHLYGSurDU17lT5vdPvsRlNPhuhdk6gaIl5wT7hpDph0kb2Epb
KkTjiyiXZ0qLw8fGZG0lRCmxLels/7ALecl5UjfluRNb+LTGsQ8OTk8admsxpfcZpepfAUQ35yRL
EZfITIfnRSDmzy7I5b28f68GyWzC59A9HRIqHx58Bt3dmMH69sJM8vrKkLLdMaRwcDul+paeTyB+
feGcFlM13pLna/wgX2yqHFG41dY42VepxTCZcW3SXmhg2rZRwez0x0X7n20dozUGTr/Z1y2jtfjb
z9u4tz/x1z7uD5tcoPRMKC9E0JYh9Y99nMG/4NKBXsKiIs634Cv+3MfpJjs8nvxLhQVzUbK0/3cf
Z/3BgJiHAaMdtkIM5Ix/so/jUfJucbFVJIlPatbm9biZwB7i3/90N3GyxmDmESDuJnE17iYxolCZ
Rim8w5yJyUWE5q4LgDVOo3McNy3nnxZL1AHZ3sVfCAwNs5xhqxsHWCKn13QIhwvAXzTAajKGG+uH
XS3ck4qyNswnFg+7jJpAIxW4uigqjfw6F1q8TQ1HJXtnshK5qkRSUqNcMGJYTWG5JJxiwRE3b7VJ
90vqYqJVPy5kaXJPJXcMtnG4diHUt36HgfMcpqz2ddZiGxWuQ3L1pXQmqPro7WkSY9A3cwN8GWkT
ih/L3MKUZw0pB3nATg7bDa2Ncp8ZUz6vksDg8GgOiYeL2h7b2qdAYWj9No5qarF7m7mCLeKKnpE6
tae9VVjZA50/xtGKrFLftGEWXqi59b5F3IseyrB1Xyi499SqmST+S3bKferT4qPbD4HBS96HOpQ6
GryHMT+fYHvnwOBT+kGLkuDSulsS5gcrK6by2pwTmw7Eah6MTcoDrVk53F/njegjasMSELZ3JX2g
+jUlFt18jq2kO/PswKXst9UyFK8YpupJVgd1c0Hxh8iWnjK3RcA30lPDxvPgU1I0PhQ0qHQc1N0I
z1E/FsEdLoWeak2MuPm+CSJFRQm4LnNTx039pKai1P25dp3nyC4wFAaTYt8UmG10zLB596scDWED
s3GSq7Ry5DPZHfpS8Z4hpi2hXWBNVUpLDUwIbE8uFSWnCS3Ri5mGP7OFiluPnJZhgvtisnuH6WbO
SXqkoYtKrAY0pa8w9u2p4NVeol6LmegMcXxKD2R0pbVx88op65YtKL0ybCQFmYvWrUA+JW583Q3M
lPiG0nqbZfpo0j6pFGz62TDvjXJMGflBVJ58Z5LyqrP6hCKlpIPvGkfZXPl9Rh4JTXhoSIqP+fgw
YugXK8ylxbPRajGWRhM3lz/bcv5SZ1ha/VHXYxJ9ZglJJCt6pjT4itX3yMiD54AUwwVHFv0ppms7
2wKpR7jKOwKvOMm4dOCJO06/q0bdoRqrDuJ1ktT5fQAOqfJRzU2yahS9fbM0WV30plycUQwTybH1
pduuBWYzj2KXmgx9ZMRJeWK0iuhjLIwyXoWywcIkgoHshhHTQvmQpaDP8oGuvh35HAPHpIt9nAWc
Vw2k1XqqNyYUs9e+NdLLmuktBliVipeak8q8RXkZcYj2ifuQUHbwpbVbj0CMkyHVVbpDCiUz2/IQ
YTW/AMovAPJn2K642pyEzFHrht8ZDeBGkYrcP/9ywGHd1C65a2kuon8wjtntEIUwbU0jIlGelFn4
SH8Cv4yXJbEFq1HQVkW9ep+saxXKR2eYZqbFeh08RKZbc4/Sw/rcc5P8Vhi84iZY8EHzNJjRRZ83
itoA2+7SKzVaKlibQrNp3EJG21tGVA+7JS7bbkJljxkErEFNq64uGYjXVeKSKE1mGwR8rlH97AU5
P2XasU3xNbxTFU7j0crXBUa+eRtTvtDhrkqXT+jFWrnWrLJH5s4o24X/bVp+CTQHrWd2q2DtKjOw
ORho/aMmnPIxt2qjA4CrVbhvayNEHBxjAtBZ5zKOyLoQHJfNmOMio+PjqSFjd1qN4Zz5oSeLlkFq
NVbrxrbMK4y+s76xR8MKfErtIP1DR+7LdU8YVa0rLrfCN03mnavAouVwNdluMmwcp6qiiyASESJc
l0LxNZzwKq7znp6IYO62hVFzS64tHj7ulGk0aYd1k59T0VqUpy32SKKRUxKSFuIR1FF+ArB1i1TW
evSJ5MVXGvNYGF0cjtS21J5z1VC7AMsA763NTp/HHet5jB/jWMTdSjVkBrE86/GNZdlt489MLU4C
TvrNJsXjhtHfqtjFcTMVWAkEQ1Z/qjmp+y2TUwbaeqah44clA+AyMfK7uImAtjqtIHVS8184j0dR
3Rlx6REX6VIWYI9IEUE2z+Vj1MIi5dzRp906HJ32ZE4DwdyGs/ULBbGi9nnUJ4+uxPpQwCZu5DDc
BTbnfMV+WOkvGKuLYzfP8IixmjgHcgp5vwtiI13MhtlRjra8NahJesw6Qz1HGnfCFWkq+4WwDgT1
qRTibizhgBAYUOWrFdJfPM5OST37PH+lK6Y790gtlX4UlKbnV8QkS05dGTNSTlT61cSI6h7jLTOP
3ClhaNFL5zwAmB5KHyjffJUisL6mWtufYBqKY4wHFhvVLJm7Fdxx78KCAIhYiQAj/V4ZlPOJOiqh
8ES9fpCdw5rphpQKlZmLJobWM/TE3+LevkkZIDG4VgHm2Ywy73oLLZnqNmtUA/komYrziLK/52YE
Z0gJSWVaK5kxePiCQo/toXmzQDCewg6hhe4wpYBr3uwSVtrH5jfOAW3EH5xbpvXYMPLxcp5zicWC
LrTOPQs9vU/P7FDryaZy5wyKGzsj1Lwe3MRiDYCtDPZUZii8HF6YC9yemszEF4V3Xyf/obJ8zREE
c0hqmxhLUbGz06KNcOo4c6I/O244DC/6xJT0rMyCDO7Cm2mFPCMGlmlIA3P5kxPMmCkyn8KMfNHK
FFPe4Ee0KUNbk43FUDOPrQgODYb96B7IH/7uRmuK5Kad+mJpd06YcuO7DfH22Nze6TR7M/14bwag
iPRw8JXRV2MSRl9MQuUPx1D/wz9U/nATqTdrUZ2S0/Y1F8fkbvrhP+o9zIuDL6E6uGfgm4PptYVa
nh4bbhBq25q5q87jNCzVefDmgYq8VMcQlbO1wB41v3mloqHqHGIGCQFRi6p3oke9lYVPwAdxqhB9
oOpjTGTerkgu8UaNqAvIyQVkjEfmf6FpvXRj22Un4Zvfy0FnmFfLCE3bFW+esODNH0at8+zsM+xA
9rZ+M5KxTDGVmTNs6zs6QYx4F9YOO2EWshxv3R6Sol9IOTDthZJVO4/0/ugP5GxHY5fTGvoqOshh
u4Kc7MRdgpyEnweCOYExs5jXbU9R6tatyTLsi0yl04HvPO1Wk+jjZkX1T91eJNx4stMoMbrvGrvo
cxdK8lcHccnZ6iQu4q2umoaZq9t702aAuW+sZkcP5lUp7VCuGfos5YTcmI+Vy4BvM3W6qFalLUPs
aXywbOVoJrgml5326KvKqcFacmvcyr5xWeqg861VaA69e9ECxiKq7mZmubHYdNS7joc8U/HAIPNo
owW+1pQ+sYH34oLtdzrX5sbuDOJysIXTYI14QBlfjN8927EzWNQAOTLyAngMdwh1ILi1vJjKLi7V
+ga/TxxtOzxpcqWGwWpWNM7QBlE5cbK4wqLXwqA5cZX1pNF9HpHTacuYn0AgO+p2DZ7ECv1SNdiW
mtoePF95ALRP9CjkK1aOiO41vVryATbgJYLHiua4QnZpTP6PsrpLs4PffShkSUSyJ55VnlpDBiZm
IllDdeSg0UaIUFExquHxTdC7g+d9DuUe93hJ46BxmnrlxFTWVFq0IWbUxwS39EFjCs2vgGfETuXG
KmeQFRg6igxzXB0FPA4UsROaxYtuxRh5ctZDEuG5EMgiz702AyTHBVh+x6ZLw0+N4y55qjLCpvRx
AKDTN1MTV/Cibb0p51VdOiBImJO3tiIB0LfdWFNm7lR6v+XU4dF07siQTgC/IBUSbKbJbA0E5Kb3
bm0eosEWOnssriI1BfKLVERZQFo7pKgckh+odDf0qiUwnENF4fr8Q1D6j3zwL91D0Pnf5YNdFxff
v+FRb5pv3TsRYflzP0QEDUHAJvyDRVcschWO/79UBE23/8CFC1UCwy3/QBjlbxkBicFllgD4mY0N
cvbfMgLcRFizDijDRQJD4Pj/HgZJhxEQigRiubMwvxgHvZcQxhrihx4kFyE7Yfg2TYuJSxmF2AX8
IfaKmroVlNB+phJ/EKp/vC5DLg/yL/U5bBvevy5T1LLuq/giCjeWXp732M+ivC18NZzZMd2TdM40
wdKwZ6YPP/1CvxoSvVc/314aVzE8oWXWhnf6w0tPNBtneI8v2D0oDMlV3W8Sr5i3UBmSW7wFRAcX
90x8MulDc8hGk64UYdvDQDRfGeH2k7fzXsR5ezsW6jPvSJqQ/pcl8LOIQ8o+tJEjL5Yjg8GdHB77
uiHrErFfx4HILcYjdoW7hXQoAfQGOFDOoX+le1lKfNyBOcz6pJ7hE5X4vcr6431RrcSCNeEy0B77
/n1RsKLZIzo7lFcdhSVzOS9QSJHfTmM78hAL5qo+DY26rD6ZnSx/8d+S6Y8XZn7g8CMtZEv9gzot
J9fKozK8ECyCp1J25dNYevY64Dxwgq1Av++Jc15qXl3eCTsJP/nYy6//b68Ob3b5xEzH5IfpUS4s
khyNd0xCFd1x4G2fDM6i27A1PpsVvh85/Pk5GRBzQsSwYngf1DuAMmM9a8ExiExx6+pNvdfzTt/9
fnn96uNIpEjJcIO8zUfEHlQDNmKBeQwDOqgyKxxvx1CITQuJ/fb3r/Srj8McEao8eQPxFin4eR1n
vQGkw0wv0MK6m7qx6wsYG/Unc8tffRxo29yvkGltxNn3i5IZSWo0WXzBlGmq/VpG+UFwDL1KynY6
/eefxyPRQzxiQbZ9vC7pqKM5L04vaNTpNlQfhGqV04j1z8JJP1YB4Q3EWwnLgvLZ95+o9Qa2TmnM
l5XON0lOHKFZtmW//ywf5k5vryK5c5gmVzOD8Y/hJExyqgelcKGTyVN+TMdQ4ddO3Rdby82jm8LM
2+vBmKVYA+sgJ9okbg7RpjJ0Z9f3NON98oZ+sViktdQTkKhwic5/+NTkT2mXyNxj0xbqYHCo3Udh
Um9+/6nfz15+fGhMAARgDFR6Bt3vv9oqz7h11/rRMDAHo5N3S5X5fZSlT6OnPgEj/uID2QaPT+kA
xnMs8eGmxe43Z0wwHocgDQ94bqe1MEP52bNi+Vs+3JyY2bFOkDlwUXxkCydFRMwmM47e1Bsn+aLd
kLeN1qyuclVbwFbqwCAYXNIjhr04kQ/SnrWNshLzbASxeWgdd7rr6yS4N5KwjwAXqXFl0qZ9JTuv
+OTWs1yLH98szFRmjNg0SSd9+PqtzqhqBgZH24BwMkMYeeKoU/lqoo82n0KxF4OQV7//yX/x7ODB
8fdrLg/bnyYibSTGLmmtY4KbRqyqVjOoToqoAR0oXY5M4H5+kS3MGopIpzO7sbUvv38Dv1oHjgm2
FSvKgpte1uRPb6CrUPu4qxwZKsKj0lRDE3sUf7LYlunSv321roBFR7OIwRh3eRc/vUpT6jUAH3Fk
U2Gam24sjW4ND1be6kQocgIzLQXvOaf2HnpX4SJ82C69NdRK0fllZsT1OqgU6ScXtf6LC47sGOc2
AmnLtvXDRTDrBpsVjJ/L3HkdqDK60ts4e0LNMja0usZ3CE5kHJoGWZuH+KKuS50ytz7mnzzvsre0
Ykcuawk8yfksy5Elf//zvO0rPy5Kj/2M4HnIZeR+WCD9LL2h8cSxixP9BDuosfTn9v1J0zeIJnJk
gqCa8tGmFutUqSG+p4IUpEVcNwyvMvbyGztUxmGsivSkgBVw8/v396vlw0zepHUHOwLPufc/rF11
jeC4cNSUxJNNtsJPUrc7//2L/OJngucHpN21GK65Hx+iIW2waDn9kflZn67r1opucyLYfjwHuNqL
BJPw71/wV48fWKGwd9nXASh3l8f6T+u1mntmDnpzHEXXnuptiiieAkOCm2dcDrjSPYha1vh1wALZ
+yKZtB08yf46mDFZfbJIf/ENc2EaXDzuwn11Puzv0pL0SeSqYxZqZIri7lUYY/bJ1kFf9uwfVhlh
Y0435M4oafl4xGgLwwzSqDnmypArhMZs8dSpXYB5fJ1hhjlYFDauFXl/3J0TRNg8DMrYh3Heaqt5
aikiV0p88iv84uHBm+LEJxlcC4ZO738E1SqHvIQ6DhHnBrTzR4L23wdXPEG5gPA17xrH/OyB9atv
m9udyQOR/KfxtjB++uFT7L+NLIGpD2T2tUqRt0gsubJ0j+mkpfM9VAMf2zgbs/leW+6bZvcFw/Wm
pXMLhNKfFQ7/j5jQty3Bglxfrn4X9sObLe6n9zMzIoIF93/YO7PdurFsy/5K4r7TYLtJAnXrgTyt
OkuW7LD8QsiyzL5vN/+ovqN+rAZlO1LnWKlzfYECqoBMxENGRjrYHHJz7bXmHLO4QoDV7HnQSQeD
j3niqn+/aCKATL5DzxWBuSgQXj7tShE2iM7rq3zSo48MMNo7LSrFiZXslYMQM4L/m3ViScFdHsEX
V1Lipslra7ximNg8oitLz2ZIMyeu5PdymywTxyQxAdI0poOjcrtQyPW2xHjVqaN+W3VztyfHpgB+
OljwOU8sEr8vS+xSDBvcP5fDqnT0fEp8XMilmys7W7a0KKjCm2iy4k9GO01kVk8O6dFVYnwEG9fv
lcmMz0VUVfdWz9a3FioSVuLJXfIBuglDydjJNF23RluNqxMnuiwRL99u7reFNdpdWiaLJPd4CbGs
AO+mftWMA+3AZXRiMaIxk/eWJeKCeB4rxnviulClxUg31xPEIu5weVh/lsVCncmZsHOwoZvTxkF2
evgQpMYEaauWVwIBgU9dmtKKj9UTP8zxk8ZB0AozBcMYC6j1GEYvmeAr0ASviNyjjWtpyXtTFskJ
/d1vn4jnoyy7YMoZwabgaEdAD0oDk1lfibwxsy3SfvssHl1js8CLFp2AvW3G6IbIl+gadJPy1Lm1
y7RbqPcnft3jtfvoRNyjXze2w1DoZXcVm217yWekuK71sb9W1fGyVkyxrkMZfSw1KEKycM8YwBZr
gCfazhahjktXV+BEv31Ky6UfPW9oiv++Ncf8CrKf4TcFzRXNbGaNLLLfMHtkuBEEcrEUIU2nmdY6
TYG6QIr809VsuR+otg2SDwCL06w4fMYQBkFvs9orO9dGH/ItFTUYqhMLzWuXuCwxSGUt9FTHTPFg
Numwz/UVMDGU4cIESbNYvBmwbXC/RZ/rKay2E+6abRvF6omD//a5Xi4RZAcrtr00FpyjnzxTmAy4
XX3Vto7KgHvU9YscKPGtg8dlTzCndaEwwyo8fHngWGrcgzE0ZiN8skhIs30RjbNBz7CENfz2L//q
maGY5/1mo4yo+WgBNpKCWXjWsp8J3fN5yCnr48EUOO8T5TOLneYJNiJ7tzBVXxSM2RiKANgMkg9l
CgWvzKv64cQpHW/rlptFTWMgeiMHiv8cPg9Mw5xSGN1VN0hlGXZG7T2h17bjG04cA7+c425X1rIl
8ptuUYwlG/bCyqyH8VaTMcYapYpdJjOmM1ieEvT9NoklE0AlU7XhzERe+nTijF9Zr3FhsPwtayTl
z9HSwtdELacyvxrsIpzXRgrW2XdUxNGreLQXBnra4axF5RTVzBtt5X0/ko3pLcLOYfv2uby2ltLw
4A6S+eL8pthrsn4KxVBdaUo9x5iiVSQn+A5/6jn/ZZnz6mqKyNBB229TiYjlW/uiOsgco0j0eLlk
GFvQX/Lma1qiMgKtjOe2qEvEJAzk5hpSMU7zVdbk1pUAO637qpH+cVOVZ8Y10VBqOpzEZcN6eDro
U0J9dtzL1pHuRYjI7mbAS/AFLvd4+8c3GJGtAQx0ycbgk3h4JDsKTDK3lctS2mTt5jl0wLRWLt4+
yHK6RwsyPUiDgEmWRBpqR7WXTYVOqLVzWTW9uQuCqV8VNJNv0rRqIg+oV7Z7+3i/r45IRtGawtih
lUW+yOFFFXMwkLM2XJJm3n5WIayRLVuMReWNTm+i31HDBnAcUs2RVWiU3wogQfGJjxDrzfFVU5kx
h8KbRN2BJPbo1rKbiqa+ry4BVs/MQsehDtcwrrrPU7Ow8Ixu/Chci/lElFKCPZoABVV0lXXXXk80
tFAZhmZkXSZ5QAxw7towSOYgcvs9oDP8b7pWzspfKs7I+UzWmXqm9AaYI7fvuKl9Y/XIn+Y8JORN
dNOVNlfpLSz6+pExAUQ2C4tw5cPNahZdRoEQy5yUaFhbua18BVOa3sAoS9F/8oV87Fo1vCrHST5a
og3NNfII4OAY6u3dJJFV7MM8ndrLTgzTuKl7K3+UmDMVv6NFmqxKI+8/tKbWBL6bsc/Ar6cH/UZF
6ITLXtfTbzbyqBACnaZ8qJnpF/6gowFnNBwn+zQpx/uqMCQZyLoyl34JC7Ze2YNhfNEMyBoeqE4G
X+E8O+9ZUMva5+B66jPvL/qzKXH7njG60e+6gikWMIskIgVP1iI3gT6AEFG3buVqwLAdJETIF5rY
iR+7VC0Iegr5eqyixuQ7wsZTFhsjdWCklW7j5NucMCoXy/sQpTDNSQDPQkScqlAW8UHvgLzHOXEZ
EBBNFIc7xdMm6BV3unaLwdkaQcv/3TWbrt+1OEC/F0msLqbWkZB7VJH4PLogHGtPXRZjz6nGHEql
08xXuQG70aeUq1OyYTXdWTUim/gBiZS3vEDj1fzYAeWlxWWa6Z0+WE2/ImMNGGUZlFTguCyRltRo
MpEvdiEKuYF5GJIaN2xucM3zudRFpt8I6MbaldkCecFbPAhgj1arZdB6+r7ZAVmb73FdQnLv9Khl
uxrlReBDp2AsqWR9RBK0G2tPrUKHN5iV6QsJ5dl8Vqgl/YrQDJrHUqQAXOpYFjnGCLvL/DTsytsO
5Vm7kiaCI68DsKb5Swr7tURk+SGca54gVWY1DpCasAFkFhMQrbJxS2SHQ8VT7QZVCzyndVBrjRaM
4w2lpxbS+zUGkr8rGqwoqmVGA2HUpLsO0SY26yhXTONCz2CyrqoyCR/MLurUTWgU9m0p5HRnSF3k
GzNOomHDHGyKUOdM6R2wf5ITGzWNgYlCs7wegnG40UrmdV7P5x4C6eTq30Q6VSC+B1df53M8nNuW
UW2NDCEqvvx2VxKYYOwDi3+NX7uB8MaxSj4KWyKeDfomuosxZl0gjVXOoatGBUZkDTl57lS92JdK
0d11vRu/n7qgRekcxSxtNc2jTx0oZ8PHou1m634eTdYQlIchFO8Blv3zsvtvWQOyBppD/1rW8OF/
/y/K+rI4VDTwR34oGizrHeNztp1MrZe2wNJJ+plHbZH2yPBU8KnA/fb8of9pi1DInIZPRgeKwNwl
QGhpO/70tyq69o79BZAww2Rfjy7A+BNNw3NV/M/vM1MYzRQMlZboSNrjDAsPv5e6M3ciWdzchZ1G
ypU9pjiVnKlolRUhG8LekJDI+0N5kAS+ObioWgNdKuO51piokdB8z6wkAWCIrQJdqfKCuXDbvTbp
mMqHukuyM1tTls4V2tNuJcusNzx9kcp5LaOQCoFzpF+zNcC21kcuDFeTzDZ4ErndfAvNhKTfnCSO
D0E7J/CizMnCUJC5YEviEeG7GY5G7xMC87ntRfkYKrENQLgpv/354/2+eipuu+bpqbt8qP7H8mY8
lmRHY9/s/ufh37Y//p40noVPd/A366KLO3nTPzXywxNefv7oj0p1+X/+V//hT+Ldnawg3j2WfdEt
/zbw3wdPIV3rNx/cEVM2G5qn5zPaf/vP/3j+Az8eW4MHkK2l6dqYJBdJDWXUTzePQ9gocgOg8DiH
f3gWfz222jssGYvHh+qVZi7/7cVjS+op/zYGXEvPglr7j/w8NNYOKyxeKUHni/kJziB0QsfPbYnz
Q3bYD7s0Qg8Tu3Ci1TBw93U1Np90vUMT6goYI8Ipb4pZOpejZk1fVfaI/kB6JYm8eboKKZuumm6Y
7vUpGG8lVvA7qzSqTY9KbY+0NkEOr93xAswfocOA3Yza8CbI+vncRBC9juRilDaGUG6Ig7DWRZJ2
ewOopW+jCLwAGe4AxoAi4nUZe+BNojS9uqrQpq1rIEafUweEHEQSOCmruLCtL1auUSFDN9aFn8Fu
ek8KjnOe1BZifErB/Ez0o0uEQC0I6ZiqCshYTqRU5quZmzZ4e3htwdDEO9VUsXzQscQgZ2HYvMmN
QkT7Tu37T8BHYjTnpjRv8jG1t5xKe5kH9JrrMtCuzQoGS2cSCFJKq9pDilUsLy06DXGjOsUo+8NV
V2lnyBALkDjxFXtE9ZxkuFWuVhNu2s+u0V93tKIkPnJP1DUiyi8YlcYb5L9niDC/Igy9MIp2HeTn
cxlj++k+2rnqW2kPmnmyqXuaWzUKvikA6M/qZvxcEQG+76tBf9+YiD9Zqjy8G8TeJOKrrk7OBXiT
M27VexDjt5NbV2tzIGu1HuVa4h//miSoAqPKeYT72viRZU8Pat59E6KF6Q9P7n6y2nu4+/tRV87y
hpCWKAyyD5QI2GzqqfxWqOKWpsF3c9bQn5i3fK13qMFIjWg2LQnmkOP4b4BwzFUfGybRPjH/6jko
m01SORWU+UBfN4r5QVT5XZNr9UWijw+WgRaaRMddPUjuaU+aEMkA2yFn2nVu9An67TKGYj/i/mWQ
GuLIGAlSCMZG/U6opl/riseWFsmoAjRbByBN1gOe060Fgz4e+n1tdMmn0Qzk2WQLP40a/G+fByJL
+m9K3N82ob0Ki/vagp7kd4z1vDaXaD2l0+rruoocUkFM0kYwPlEHWlYTwGhHXEuZEcj+rCCPiGgc
A6/DhQbU/gFDRnHdDqFYO2Qt7K1IB9HRVBpCdCCG9DeSYhVHbf4JshDdOaQGMmxj8EhVjSPNvu77
WewLsyh281Rb+wRGtW80VXvjZMoCG05A5aHS5W4EtY2RiqHQV+DgqtcHbFWyAXPUplXyYc3XxF2N
SNzXCzBsX8hJv9OYd19PWRnd47kH4UzTW7sLVLDWWijCC6tySH3IgEH6MJpvW8sKrzQU5riCaFJk
VJazYe8wK7L9od0DFbwdpOvLPB0Qg5v5XZ4pwXsT+yB0Z6UNSDoYko9hbolzVRkMH1fi+DFEJnte
FIF1pRdFeulmavo9twxSRnq64h5ccPkxzdQyWJtsz++6Yg7PACEDao9115sEeVwDW4OPiOf/Smpz
26mRsTLEPbGQOc4eh8C4CphbsOa9Nv+KWKqvDaMyPlZjzwLihF+1WOcxgcIHagm6WZ3UXjnjqjLj
0ALVPZiP7FVXPOVO5Omdpewrl62KQXDSuaEOav9AAyg/N7W++1pOYpy8Sbcs8AZKYaKaNkek0jH+
XsTXar3KKdi3sRYPgMOb1LnUy1L7SC5X7U9moijbXLWuMlKHrnJ6gxFpFYFxPTVa53dNAyszle6G
GI1mPzYwHJGA9+xcDATbpdtmV00xRpsRZ6OvpGOmelarwq0IFwuna3l00+LdnFpyOzHf+qsK0U7m
OSAD0sgIQ67yXTkN2Y4pfLEzZp4crG0A2AlT2g/luGPu/52BTn1uTKDqwikDWtpCg9zEtansnG5M
Nni2go3NtRAfN5+DFdeuCWTzQwHeL+Yahkl86qYRzPwUVx/m1lIJfnoY5iTeBENlf1R6GWwmG8Rd
p2I2hew17hKzDdaBU4tPoZqWD4qRzXchYPL1RFfjkr1f8gmLX7QHU87Y14jDszEpo7NUd5UrJWvk
Dejw6j6WWDi8iK8eCzWRY/vUzLFxj5340DVKcUECRvGJoWHxNdLEfBtPRrBSxdSuCjNQ6SGDimSE
kq1EsbgsNDk//nkxdRk/NmVbfu8OK6fnauifZdX/byUXk5+3Sq7d00Pz7ScO5x9UX/+4fES0/5D9
+t/al9XY87/rRzVmG++YxFKgL+06JAGLxuVHNWbr7yxqeMa0JsWyMJdG1K9qzNLfuQvbw0GWR/t1
qbj+3kRYxjuNCQIjGZPx/nMV96sQvf6xO6CG/Zct1MOeG1MI04S0bdPmJsSaceRRy3I2264lQ0LZ
G2rggAiZ5zNGVzs3mpttoWHuI1st3gxac1+60d2LO/jzXF5GyD83EF9sYCwTGgV9Rd3k/qApOdZL
uB2uwNINkrMhbZtr4jfcEpBZUP6F8il/yIpI+VDSF1kPyIy6fWdO+KG5n+Q1DCIFalIC+zQr7Tzp
cZD4ICG18zgqMvbrrMOfycBTXZ/IxrD0LBk4fGQgj4WumD9g35rvjKTVH4fCjT7KOSI6L+m3ZjZP
PWlYvVwnxIVcanNOrFpq302Zjjs4n2FTejMNrc9SKeLrzI0J6+0xxAqaZd6gjzScLLUmnilSAvU9
I97k479fwE4uWxjU8exJF3nwv96x3z4U4eGL9uvP/Hzb3HeIzK3nlCLUrJbL1uPn2+a8I/gW3jfD
EeAnvI5/v22G9o69uMp/2Bc9v21/v2z8I8YXC1x8Cb1mMuX+yYZdW17bFx119v/IMx0e9qNh0hiE
Zi66ONhq+vR5iHttNYRdve2aQNumYYRhy5T5ehmrn8WERXmVymCmLNTO78O42XI1vV+RIXeRQZNc
YTmtV0peAnQz8JjmGNkHU53PaqfKH5owGPYx2UsbzZrBIKOP8hqnFbvJ7EMC3SzijzroyiiurI+i
jB/rzG42GR3ZqyztB/ACbvcQI9e9NNQy9+UUxJuKPMjas9ExfZUj1HLig1TfTEFmFjUzrqYHo8s0
0T2rxGCugfA3G35pncwUjHbY30tqR7oi9J4nR9y4qdl6k12KT2Rt9HBQrYqEJiaSBBCXq+c4WyTJ
sHTdPGfaN0972oj41yHDKYnb3YLRC7DN1vJT7E7ELsWRfGKB6zfkGYU+vO/Rh2kufL01MOymiPJA
9Vg+GKzvJKGQazzUladSDXpgisijw5O0xcG3dogs8ntLKzeRlcR34RKza+P8Ez6m797Xm/BDBrRh
HRkFOd29y0XUWr7rwzHbKToKU9az8FvWVfmXLAntD04RyK0ogdRagBxWCsybC/AT44Z0UwVm1NCe
STfeFUL/7ExptNbaSPqWSfJW1QGRdAMz20gGxmfFLCpC3prU3vTT7Gy1cbojQGzrTJLcqDIttvSj
L+lUDr7VsNPNgkHZZeF0kXO/t4bNrgzq9d3sTGuiU4M9CPSGbr7FFNPpyCasADdg+1Pogk/hrs71
GzamvZfHY3NBnEd6Ixq23kpLdJ7bZe6X1ugMv6x64ywky8Iz59LcDQHG4sEeq9thyIdVFOKRrFNa
YB5meSygM6Bj4MIj+s24+dT3bb+157Fdm6QD7txcz/76v7VO3pU5fx3XMgc9ov9XmkJvdjNvn+Rj
9JRlTwelCCXC3/1M8Y65sLPo0PWfeL2fiyMcPx3IysLTomVKcBzr1q9ShPqFNZZGp44Qm4HYIvX9
1c/EoUXjiVURkTuScP70nyyPyyL4ohpYMEeEpKD2RbCG7uVZdvtimFvIvtEDVw+8PiPxQ5ZE7YQB
uxIyTFz/xVfjtcrjtUOBJWQR4i9xDNArzJHgH93B1U8s6MpWFpcniArvT49iGyorD1WabpOhfTRJ
rJEHDHGdKRDcjXxFaLS5LvB2b//4KBbKJSA9eFL4FY7G/r3KNQRZg3Mfx/AuDwhHoKaLN28f5VnU
fPjrLJIltAV8VPmSHhP/6EAveVqwAhxbfoN2T74PHWTgBknP8IjsnNk+q5h1YTK9sPqACCV1hSln
VaqNp9aDN5fXeqVe2nN0+/aZUSAcPTb05lEiUt4hVLOfv7kvHpsuQqbDRx+1Xq4Fft3lt2VoEW4H
CGbFkyRXQUtq9NvHfH5ADu8G9fyCN6JdyiF/8xtFBQmLSRD6bpE4+wn8D/05nczEiRhJ/OXVahQ1
HDjSsvc03lV4XeKqiMS0FYAIyQhm8x5aobN++7yedfdH54X6k14tqg2L9/XokWtGHW1tW8QQHRQp
V6UrN2aj6crKTvpSeL225LxqkYq5OLXa85FWWM+nxFONhBjUhBmpahrjhQPgdjuTDkfjwaZXbjMu
XEFIaphy2YG472dLOXdMiAqDDmtnpbAt9hIlNtcB1I/cb4xYPyWcPOwaOywP7FFohjxrKwwMozwH
L37nUdjd2E4q7Q97xs1hxESvheYp1eOy3/ntBhIkQz2oiUXUfHiUOTWksGIj8hVLnddZKUiaDnPB
aNGofT1NTkHqfl/0UIOqbPTgJFKvLivvy6sCSl1X9mTxWkVA4McaUCHcHrGScqxOPLSv3UBgXotH
dxE3PYuwXtzAJpOpWtVa5NuCGDV2ZAMvL7TGE4/g0Y5y+Z2ESR2P8ZRO9fMg4eUVaX3VRYnKHZxN
t7iKR3V6b6OMWaexQ9OrstWNqsXGpu9tZJYQ4cl203Ti2EacoJdDsAbEMe5RPXRRU3mR7PLrKHcn
1HiKtSPi4AuzipiWi9JvTMgCa9xK7blVTOo6SwhxHMKaMXjmiL3jBtmJRZBP5/HDIcTybcLHzANy
zHxUh7Scerq1fpcZIEdsp/V1In5WNqB5v8eOBv6mJ9GgPaVKeeWnY9i4mHhVvLOmsTy1L346vTFo
b9V2RCSMEe3cepyJYU3K1ds/3SsrKd9eC18R6V5MgZZ//uIodO+zptBhYQ34bfhoyWk7Lw2mYnCF
D5Ik2gSsaicO+to9ZVrK7ou3jT3g0UErq1MHvpGRn0dm7s/0iS8U+FG3GC3rXUMH8q/eIFEBsG68
f/tyX7mpfJypM9Bg8zpYy5m9uNyUd2QeJRQYCY3EVwoGHq0NO+Lto7zygrt8G1G28qWgkjp6wR3C
RzHgkoicQeP0U12fdnatylVFw/PE43lkTGLVogLjEaGdg85oGbMdXpEuI6qQrjLZK2hfADKsgKKu
hKKQTIjZnQDj9ja0ya1RnCq+lk1xFwGn8mz88lvkr9m2qo1+D6kHXYZTJH94u3+cHGYcC2YglrGj
H5rtTI06lZObeyu6GaHXXAZgsk5Uds/Dw5cL+PFhjn7VEvc/XBkyLYoIBglTAA20T8X2ZZbz11QN
on1rBe2FWg7yrs6WjjTCJzKbo/4mRhWFjih4nJiSenFMql3jav1Gkfk9N99Z284Y3hBYPnq6neS4
7WiN5Qk4f613n95+bH77klNYUwzry1rNq0+L7vC3ZGGWGdkSSGkcZ+24cf1tEpn7iRc3JoDF7r92
QRFT9AApLNnCQiQc6fcyTgEV71VtlN1jCwS/a/Lyal6okcKVprlNWkoJbC9DJKCi5re02u9dOmt+
Go8juU/mQN5JOMSZudLpaHug2IbQr2dQYG9f4JHmd3lYqaB0yAR8KZ7ny4cXWM+AiW34gl7dazBZ
YvRiXFa2nuLIPaPqIDAbjozPqLtZs8sZP8SLytYtBKNHxc9byzyxEi1vx+GTAx3CQjuL6VRfRB+H
J9QiZqM1QeRM4JTTp8wyvpP7SqY0AR9rYWbyxOGOxKvPN2DpBqEYRZYt+CofHo/oaxPgF8JcZLj+
NGgXqRC935Pm6RNM0GzTBSo5t+TQN06drss0Nz3DnU68lvpSNx1eNq8Eiz5FLKsvQpLD05BO2izb
CocpZY6aTk1DNEnEiVNz9xc9o4jVBAPpUs/a8lyZEXuNbt34XV4662pql/ZBoj1Ues7yUeXpGUl4
nZcppns3pIyjOst8Qmx5Qpl6vKiyF0VmS+NYo8emImU4PGdtGfTj4gN42EiyqAvlMQu1kUk3GRhv
P6avHgmIMLtblVQ/d6l2Xnwkuppm1lCPCnHmxXeys4dtUjUzaTiqcuJIy30++B1o8y/7RcS8YEpM
fTmTF0eSMHM0UiBANNaatfuynxASbcp8HFdTzNT27cv67VmHwvJsqSIwjk+ve3QwNGh9DS6ISqad
9a0ZkWSFyHNbVmsiJE7tln6/sud4AAtnFb8XsIvDK3OrGgzryGIVCIh2JPKWzZpUu9pTM6u5SZ1s
PteiNDnxJThir/B+scLQnWBTbKNpUY2jh2QyZ4ZzSpH6KKJWjtrfDfl0SSyflzTueRKPZ8xZt8CM
LqjrTrxUvz01vE5YkgXFMF0NvPKHV5xJC48jHELfiAYDiVWFwJKoFSpv4u3f/iV/u7kcClkOTW8O
Sf/kyE6WBBUQap0qJgsLfTWQue1FU2Wviwo9SZpYZGpUdbd5+6BHzuzl3jIuWrIuVXQ1WFmO1q5B
R0gf9B1FMJuybU1azCrRivCsHsdwiycD4bbr24lRva/Czryom6B7r4U99Oww/XjiXJYrPHhxlnPB
hKirNI0WU/rhzXbioZ4nfkMfYAtODbudgPrXveohuIEcE9jVtkLH874Sm7yg0EQh7CGmOeE2/v17
RiCDy3JkYl/hMT82w6qjCZmAECVfobq+ZimpLoVelZuG7dbKcMNvKRqMbYTZGunLpL0XyF233ahJ
ssMU63HKje3zjfm3rvM/9OXmvzElip+a5uEfF09l8fRyWvT8x34MipSldYkPavFiUfzDtjF/TYoW
kBW0eOoApkSYWOjv/N0NdUmhZRvmYqjH5bswqX71QgWsKrYQLp4hvJ181P8IV7U8sv98pBnFMqbi
e8PcGA8/53f0ejWyK/JgdvbknmkPEsW79NIO3YZmRuWJpYrrPD4U/VuD0puuK57po7en1bSkrutp
31gw7UYMEZ5qdc6JRer1g+AUZpZGl/fY96ZXet3N8bSvEC2sLB2KvZLU8sRBXrlpGk3QRZGLIIcO
9+E6MLEBn+t83HNzkYcBt9wRiDreTGYdnHBxHl8OhQAYG6pzekSU6cflB+KKMSLKe5/Q0ik9JYQ3
7Fcp4vcXT+31j9/7YD5+9NP8OAzmW7iG6JSOC8QOTCBY2WofB51x10cYMfBGdLu3D7LclZePGvcL
RRrdY7GMTSkLDu9a4s79JEdzZ+Wj3PZjRw/FaEWH4Zez2kujqk9QPX6/eUQG8QGhdyo09KhHFZXe
uk3T28ZOQMj1O0xrOOWaU43Q166KV5siZ+lnWMd4K7srR7Rqxm6IzdTXrRq02WiC91LUGAoxkSB/
fhNZLpZZMVAc+sGHN5EoZUslcXWXwqa6pKO3hBRWzZXRR8lGiLT48Pbhjja5PHwqvxaDCzYNrEIo
Hg6PN4tW9OVU7DI5Fl/KWo2/lpU1EVpsMbPDqq3JwEtzJ72exCDClR40riCGsodyFzrhjEnDGpiu
FJl9X+Ua7UYjnIDoTtAkr5FJtRWNpnG+b/OaxA42k+2uL1N1eEgJ4VRumknXOXbb1tr67Qs7foVp
gbDi0eJiB0a4inpUKXYuUta47neRbK2t7Y4NGYWOucOGHp/YQfz+gGAYtFjjF58XHaCjxSIQTqNm
st0VYaeuFZIq/b6RwxNWIkTG3VxNf7g4LVfGYZiiATKw2PEc/mIIH7W2CptdEdvtah4HuXWcadxl
KlaUt+/h7+8XR6L9yhSAXSyhR4dHmpI2EXjkdqAuZr8tSmWVQSg+UVy/cpBlGecLyGeDj8LRDwVb
VMgkKHfGZKNms9moxmOubd6+kleeBlqCdJ8wStCTPF6adCNWtN7Od0NXVj4+HMdLwnAkS86qT5BM
Xj0SB2AASd/fOQYNWWRVGspU7hImHBeJ1pEwXBbVOhsj4/3b1/TajcNzuCCNeNBZdQ9/nVqq+qQp
+U7qCjMzBKi0kaP+xDf9tctZ0qEgoDybY5eTeLGVjK20Vls73Y0FRqsR89826jS+I0VvXv83Lof6
ZOmb0Mw4vhzMbaQHSfQPbiy35WjEq8bMT81IDrc4y2q3XAmtsMWbvyARDi9HqAgMEEPvStt9sKpM
XlY2/kwS0MSHQh/kNw0M/Je3r+vVQ9IPoYow6Lkf85MiNbQwDiY7qMGRD0+82KgjWg/aDcVOyo4Y
BgUBzomXiuguruTwY0xBSi+IopTP1m87ZdvuuxAU9xaZP7PBQYzqY1vGIHxbXrZxFaQY4ZIORx1+
0aq7N9Qm+Uq+hVV40ihbYkkpK6+qshjfQ+SepReIsjkTk2g+04NKYHawBIGc5/wJE6C9txkgqzvr
KG1dCbzcJfihrlAJ3rSRbl5Zqd3018lQDoCdsyJtPyBQQs/T1ezEiG1quhKVip53NRGxQ/RgsQVU
P+ixyRgx5qExfVHrAT4ILfkeW27dngWS271uAqW8IxS5qjY4RlW6r+m4U+cOQXosAsKN5KhCcmbE
am7bmlvi21o+nhn6bNee5vR5uG7zYFhrbjrF+yEjfLsksP4e/HhAcJNG3FwxpcH32rRaczulnfyc
YezoVkmW0lEkBCR8goVQMBkmEsPLrdhON2G4UKLiSJUXTok/kxZvMAC6KKZerMCt1/WORkZKb7Vu
3MYPI7vlZ7FT6OlhLVnKSTGSI/G4jmX5+GVl4ie2iHVa6dYYkc8wm58HNcKakbZD/j1qZXrVsKhl
S+ZIcFvXMlD9MA6qDb6CtGYeMWnfTJqvipe1YrhXQ62a12hCp8s268AMFW4hvymywhsb5C3Bdn2U
B0wPEdmfd1JDyyTHMsBZWhed2KFeL0nldDvCqwrFIiueYb4kGkT0cMLT7itQ/5nIbjNUBR7TZrhL
pF1+iKqAuZzGrEkn0p6CFKOtPmoRgqHYci4GO4mTnWzz9GY2y9K4nKOReONI08pt40yZ5s9ICrZN
Vd8JkneDnSP58tGPqNQNVB8xetWAEigKJlh18EfkBzpIECiNrjDOOidNP0nLmb8QT67BGp/Cv9gA
TOlaxpb87oTDrFKcsF54btq211w5wsuA2Ox6ncwKwBBACBjEe9mxtansRiG/JKGfzMPZtV8lMdbD
aoq0jCCVRMQPFGvWt7aLpYZhIIRkT0ZxlZ8necrrnlvNQrIfp+x7WLUscW2W6fYq6fLoYZ7CUtsz
ZAjijxX2AQuktUA8NnYQL1dm1iS31pgbna+wuSS2ojPs0u9ZXlovBGOvMvtFKw/mU50vQ/LkCT/J
JZulsKinVQ9mfFoh8FK21EahsuqHSPlk2HmorYLeFjimp5os4rDp5LxxlKD6Eg1uzEul9nIbsb61
64jBVOY5WaxqN3OgKeoqckTzlyBKgWT0qcRELGXmfMrqHBdgEcnZ3Ljm3EdrMaTuJ9mr5GwYqPVg
doeEVmNDD1NCqY0s/4hups5JPNawEhO/a07Yo6L8MZ1kfJvFs9Wu5chLT0aTnTMpxb79PZNlkdLZ
LrA5zTnwdM8IrJp+P79F6AlE7IwgjZRlJbaK4FG0cSh8WI8x3vKuzLJNJVoGlJm+5G/YRLF1K5N0
70dkNt20qWJ7AKgvdUm+QxAyRK4jKxs/TUOFHpmIZGCxhp8NXRJcADiye4wskS68ht5aRMum7X58
jf/dh6EPQ/nyRh+mRKR9mDr2/Cd+tGAsZLcLcxlZB2XQkjz2qwNjAv7Gugi4kC8vzZAXcjRN4x/x
QWZsy5bVeW5X/K1Ge8euAakaTTjmODRj7D9Rox0WajZ9cRv5DGPwpf/iIJk7LDpIXeldRXF0FrpB
/0ggARa9Wa/uX9yQV7b4S7n3zw/+z6MsjWIqdlR06tFRyDJqA6hAi/0raS8UpyUceuyQB6thxWsr
7du3j4dY4eCILJ/0vGxQZ0vQLq3x4654kHbzGJAB4KHcTdSOb6Cke+qpRU4meESoKFMVW637ELZY
XvFZcdoqqs9igRQ29c0OZ03kF6iZbxqzyJ0zU5tMdwMFA8HeNnUiSji/c4t0xqzfKQFBWnGcjJ21
ih2X1RiFBBzoYDXZMsDhnoZZQxjCSJ7W0GzxjCVmBlunNwlObYzetmPPZlNrj+fNkMrxUdOqYSDn
kCdk7Hwo1rY7+INqTIO++j/sndlu3Ei2rl+lsK8PDc7D5SGTmUrNsiRPN4QHOTiTEZz5OufqXJyn
6BfbH2VXlSVXW6gNbOBsoNBodFXbEjOZzIgVa/3/95cEHMAHo4eFfPW9IiA1Qyud6eRRR1iBNEJ8
HOzHLkpmjgLKiMwg86vgZK7RyubgPIiJfOcgcF7feNIolRXNHXOFE8gS/L1IbTiNg25L1wJFNa5e
gP66sJqEiIYJlxpyN4II/DbSEw5gSdg0XkGClePMJZ4qffKKI0mXrr3TUXPUZpzOpcc0AHyNMzsw
l7LAjHxYBpQw4OEGe1cU0vQzCHGlpm44mOjpaTWMWgDIhzeeoM9tVHVWAU56a1elJCk8D4osztvV
AFYOPNwQHzqhV90Ra+9ish2qymy+Lnmv7gwg9ITysu1loZxXk9w4aaUG+SHGBCWR3CvtrqwGsdAk
EPVA6KSb5V8akbsqcnXN0w/cc80AxGH7at8mbZB+ngrmvA91QyWQscmtBNJi0bKqs15ahrZbORRb
TDBre/Q/FYj5CpZqGJB7QncWDLAM75izIdNu5uA8sycPOIdXJMnZbM9j9bpdNa05dT3MmgRu6WNb
k2kkpIZVd66H4XarbN2Lsh1q+XrJFy5YaGWhX5aTPllnDUnVRQSxTpuZlBRmAXRr1VorrvzOIuxq
MacRdEvl6FkDiw2Sw5nbC+lezSJtkRB0Vd0y/sybwCQzxHGwo+CM1BXNgrJq7HjGpNeq2AY8ghGk
zM0WNHGJtL7ZCzV36/tgtEwNKnBhD/rrqujYt3vl28WFrPjYruGfmMGlEn3LpLHxi+pWy6xsuCR8
1jLubNW5FX0sv9aO5EdxegT9GDpuG0QpmFER1yOlQQOGLymRXI1+lV2M2SJcbvrmA5Z41YgLG5HL
DYiulL5NcL0p0yHQ+Wu7HCVGRvc0d/t1uWTzJ2ho8FrX2E3dMA74/KG0bBWjlFNuHDLVZd5Ja7Su
ek9R3+ENHvWktACRwK27pai1S4KTNNnkQ5gOZfGhIRarP9PGovDvc0FDhtVnNZIelaily5ZvvIuO
gQymwa7k+noasfSuBOZCkWrGW7uyNdXeImy0MoD1lAB0QlE6inK4SbSAAv0MDd2i/E9rTyrheqzN
NFF3Q9twELmVzWwDm8ksCylMo1pqznz0RB5Ld9XhlMKEkV3s5S6qjs7LR2R3U0o8VzQa7YSBoGEp
Da7Q97ANhAsPXwAyBaxPB9tVFyT6aFYr9quSKCY9ILr6VeDlWn66IijSYrC6frJTZGZpJzMxi3Kn
kEkSn6LpA/5sFg7jXivQGRzqMvNKSAs4MU+LvlVntdCZZhc2H0foaZxvOFXY5uLvloTcJOR1a/uY
gGSBuCZITnWz8FDZcn7M3xMDtTDkxOQ6ivImqH01JRdirJJUA9hT0nF44ej6dLdkV4EPSRMZIRO8
tC369+lu6ZrZ0Fs+YQ7W4AgVV9XAyKJ01+ztr/evv7wOWi26g/h4mHk+vQ7bvt6XtoFqp2hhD5E0
M97mQGRe6NY93Za/b5IbrInShCbyT5jznOA2L+EymtQC97hW85nU5bFTjjonMnM0979+W0/P/dvt
o+2EOwistLP105717JLGE/Pqmtw+/Gc4WoiK5AzR4IbxjI7Tp9DByC76xyJpX0JFP+0VPV6amoBV
hK4rH93zUXWjL6ObFDxjvZOUcT4V5b6XDSJNXb2krf35w+NNgkuh70EfHIny0w9vm9VXo8OlGA4w
cJqEDVnJFy88ij/fy+2NmIzgNmkfp+2nVxk4yUD4BbJjTyuAVDlz1oSl6ryz7Z4OSMN5uV7y9GTk
9PLtY/yn0v8P8i5+eKI34Ml3+MjlxwqQyUVT9902dO1/nLc+/tD3eatrvjJsxvRb6UkvD4Xi79U+
UTOvKEWJL6AnSveLf/xj3kpwEFoDDHMIG/CKbr3s79U+f0LfHnrIJl5Ch0/l/Mz1+isX7KPK9M86
fDuE8LAgSNv+w789r/ZHfyKQ1Sw4bnNevs/Hdn2fFvNhsEudZ0YZxXXgLcHFsOQGQeJ2/QANdz6t
4cKdtmIa3pPaRcJWVgxnJukjxyUzy9eAe8rvqrl/nrD/YAT/qyfsjsD4H5+tx7/+7dkyNoc1GUsM
FGl6Mzbn+flm+tR0Hjo0xSziHBZ1BmYOk7LvziaOkhzuHkOZtiWJ5fePh8t9ZbCAMM/73RLq/p2H
i3EFS86fTxeKLqZa/H4a5Jxz0TnzAn/sx7f6Cn07/+plMDkP9VRq515e28vFgCejI/0tUOvH1muW
S2tLfDxPOwKuoykL0ksspdVXLzXnIoRrkFzTiEze5IAhP6RT0d43GVEZsWkOlmBsLyGIpEJH0u8G
Y/+x0UxphdqkudQbZsqBLjAkW3ThjMMV4lBi+bog7b0oRVytwgSr4bVV2mo4MaXS23jRpPWebCh7
+YyTURlvaQMm6UF1Y5AeRJ6l84XrF9kxYOquEwtnuPK+xq6NhA3hqXtvaSZo6tbQ/L29FJPcjYRf
z/HogcDLo7ppDSvGMLgEodek2nB0F2NsDznnUmM/u7WRv+7sVtlRL2C2geCz3XNdiOoCwWEBmsVr
es5I4+K7IWgf9UnL51Xufben6hRFU1w1uNYOU+dl2fVo2HmKNzQxVBkH/WxV637K1LhcqaGDmuJY
HgebHophsKPtlfmoPgsnOV+yFjaeLb3hrjQcGG+BWfvBfmWMA6/NbKqx+wLeRhORobntvdPNzmVW
z9ng7AH4ctLk0COGm60P8CWguTtir5nqr2xE4mysPIRKubKnWPYtlBJJmHezb0fDqTDOii92Qqpt
6HrEqMYBBt8MZ0hp+DjjmqEPpzpXt7QlAufA+AoGjYIAZFHoFglIGTNY02OQOCvZl0Qtn/drRc9W
jG3RQwLiZBThiBdfh6QTbTgUPU+BWkpMt66jjYB/8oDmZCNX+aUb/S49TNDv87Drt3Biwgppmq16
Ryu5k11wn4NVDcdmybSQQOKFGN1cTDTNW9KKOyq0DENGbn/EAnOGY7duDwZYArLCk6G4lWPDG+sK
m5b3BDOj4fH0ysvA0fS3pg+G4oxY8Y5+IEf3OUTP4d3jTZ2KiDwhEy5072GatZSovrjS7caduZrL
uuMAN2MD8ZUo495t3cs1k9nDmvn4d3BHNTecujMrbrq1+VSSbHomUqI+42TLCt9ZldPTtZRl/W52
zP5TLijCI4iA3oM5Zll3XNYg/ySCPL0G5lFlTPCmXItkYRH1baaahle5dbHmeiMHGILNbHjBReqK
41gINgZ6LXl+RtR3qoeGo1YtovWgXZk13t9dMOfTssutfjrmqzlizFYpuQl6mhIbr80zHXMwwlFr
9aRq90O3deJ7t/xgBVrxXuv7po+Y5Jt9aHEQ+FQuFqJhuyJDO9dBG4aLV3l04RtzrOKAQEV8HdBp
OJwbOS+VHBn31spBiRCU0PafFDBbGXvEhxv7NeCAE8xj6kS8B885+JOuzGjBOE9sekJwVDgjt7zv
CW3TomnMkoeS6aTcLxxQ1Pm6AjANa8PqcTbXc3WzDlp6YZct7Lh8LfOHObWL+7QMCLBpee5ViI+6
ei2WLhjCrl3cw5qbzGNGxvYfBzxrH3hiMP3onCkbPNQy5wwkkvbU63B2hhb84XuTYK6JI5E/u5Ht
4LNmNlRrZ/aYOA9TNlmQ6sTonjfGQGSqXZaYrElMrkXclrXqTjzQlpu0fhzJEw2UfQAVUY47Jymc
Q5pVgXbiNmjBvh09/tnh6Razw/6iW/wxq/vfTh7Kh/rj//rtf3efH+oOLN4jbOVOZV3/sf7ty8ff
oqFOPz6pBLZf+73KtF9xNkQZQ4uYwQaNBGqK76WAYb/iaIX+bHPI4MndSrzfPc7eqw2/glwIC62F
NGkDN//eVaYZTT3obEEaG4flb8n6nkmS0ZsgtEcsy3mPesQln+RpIbDO1QyuIT3Vi3Qs953X6KQg
wj2W9YmqjbG6Rx3TNp9YcDZjfapZavxkwd1t4tz00vSlkJhnMt4tW4vGNvIo5I/IiLkzT18Potql
8AOi1MuUvN3alwOtlTFvQa5GTFOhQ2gjsevpnhizEfhjR65Qd0I/y9JKTChNUmvx7EK8C1EYeS9I
dJ4ZJGjmI3HaCJs+oBtEds8P+yKoysAbIRE0fW7OK7S3QZo0R7yUxF4Co7WBWZWyCRFPGCKwRvcO
SbfXhNfOwR6brObdGEL4+kuv6+kJE90GD5fN1AJNHgdaTCzP7ppFoaW52amqnbJZ4lVn6nWuFcHg
drGkuvMhbrgmC1446EUt38wTVLljQRAx+HgDhKELRX7SlhWGdFBLqPHu0uV3lVF6bxlCl/O4KxT1
lR2p0RkQYCUYe75navw3rDN/DUiAMPQn7OnfIqG2l/PHX/v/BKOwBZn8+2VoO8o+1A9CPT1ubD/0
bZEB8MrgJAAMjh6Fsc1mmPm2xhj+K46vkE1w9LrMjDbB0vclxrZecazkjIJI3d7UwRwRvq8wtvGK
5YpxF+QD5OPMtf7WYeNxDfnxsEErbvPBe0DoAan/1NDRHM10Bqukz2uNW2nVqA0jMzIDD4niJG95
7tv5A3HWvRkP4zYXEPkIEo8xSC9OSrBqpFovcxePVWvqcU2/9rzr8InEBBgwwFnLRb/D+l0YYeUq
70th+YwMuqoKMP6b/bSbSlJzdtIsJeMiWz149mzOB1sLvH21MAiixalwnSVpudLBn8Yru7bzNpyX
pMKWbOTLfTk7ENcyLGLhIOWaHuC/+/tmXDuG8lNr3VcVEJewzobZifR1ZUq1zOoD/hn3wrYE/Lum
87p7y5ZBFtncAdDeiU2KBBN9jSS0aqUIc4ghDTXDYbjfCk0/yS3NumlwVj64smw0rHCqObWlluUQ
Gsm6361+5r/v555MycCi0CLjyfNaZCqaDcCPhfscbUFx6uttO1yWiHT8gyeb9MRSZTWHweqY+om9
mOKuXC1xynh+xXBaltigvcKqLgt35QyScrvfa2XvvO06izIOb2pzhuF9XMJ2aJqZ2RpRvnEbNLEx
me0SyXxp+6jVK7fh3pjjte630qFdKMd7qcED50i4kSqFg8gCuU6XC5r7Pm8Cw1HxtRgc+2J25uJK
MAD55NSDNRyqynf60G8G8miboQrUxYIC49SkBZ7z8Q4GxBaDYb4fzDcN45whhtJTHc3CAAU40j4n
SppMwOu6mfcyGCDtSJEW50y3srfSaIM3rtmDXB0S3Tr1hsG1wzILEA3JskcHUTnBa48jyhsecAYJ
A/3JOfa1YixjLakDEaKwaINdrwqlLou5Vtdrr9YzE6IqQomsGYedzcPnHzWvNd6AljF4/B1DIOeb
XBELR8o8FtvJJxKa+Ki7yZDvtG4y7m1XGz9m0JY4QcwbKLCUAoh7Mdo9AgRHMJLiuKoxK0RN8l7X
1xI3az/MF6LQOKOI2lJryNGzfw0QPbmY8oV0exHYpCXVflpNkdlk5bGq3VJxaMjdgPEIPthQ84fi
ugtq8t99D7cS40KGF5G/plvqjamwZ06i0RQVQccVHI2lJET+5l4yEfLy2JB2f2Uj1NKw5E0j0euz
nj2k5opbYNXb8SLQOnGKx4/4HlPLS5zAGAx2TbGo6hRtXXvsGq+SexC2iMSCGnh6ZOhjjpBlsC6W
ZIKjGMj5xpsIfQqDSWo8mJldgZ1MO/0GKKFeH1dZF+kOcESxRqYE2HHXV17PKcj0RvefIhm09CPI
eZPS/vvd6fZf/6f5jQ35X//3sS6+Vv/6f/XnrH14UhBvv+LbXuW9or5j4s8ugBKeGSel8re9yuVP
cGHTF2OETaG1KQ9+b4y92tqwNM0e7SdsWPzR79Ww/opO7ONUhH7thnHGGvr3titqpR92K2x5ARly
gBAxylGEPg8yGVtNKCmH0FkQ6BFXmpTHeXCysyIxtSya+nxtQ68ckqPHmsT0eE2tUwRQI2Uz2olL
jX0AvFdm7ZSe9GQLtAVEZSzQGk+s39zBZJyPSZIxeu1Lc/fDrf8L8cYzLQVmzc2ivXn6+V+kIs42
RvpBZ1vgyymV93502sIMk9EwrtNMIPzriy6/EQTMhKk/1jfM9KFuVIiRrgBTyK9by/vCKi371OrM
+c2EkCKJBVDSs7TWsq2pUpHCVKqsPWzzqSWuaCDGvZ655yBwCKn3s1L7rBJnetCzsX091fO8Z88f
P+XYty80kXjxmI42miZV5+dLY+6hpBb0j1YYopG3Et8QYgPovjpF4kdt1jjn5H44EbGu2kui1qdK
Wh8/6yNkgVEdqSg+zfqn96gnaKX0tnuE/pID0SXG0wypKTNz0+uX0DCU+c/i8H1x2OTV/35tOAwf
vzyUzfB0Ndh+5vvp2IVmyIGFopV4O7RVf7JINf6ImpVGNYvBMzwikxYynGwedjrozvZjfywHBgkJ
Fkk9sJBwKHGY/Ft5Btu35c+lYDO6bWQTRpEbFQD7Pdf58dvktoxHF4vde66Mt4kyV4oY6s1p7sBp
Qsv+4d781Zd3+3XPL4fO2sJGjsEKK8PTy21fuqaiU7ZTCd+UrajvYxbK6YOo4GOvU0fviIahMSN/
8NIvzbC0EJqVZRz1AsBEaHmSaOW0aW8dv3yj+X71pqx0N9vJXI/hLDahGvrpi8zZUhEZ2FHu1qV7
0Aq7PBK+g1pAOPq+JK+atpPMTkH+1qeISs271KnaFjdrEGXBSA04VxixUGl1dGeTftgxTJB74S60
3Kp1aUnFScbiZkpTnylBMOY3L9ypp5Kxbx8M1nT8q7RNYFE8W+Y0op+Met3uVFDKD7Wq2nt3YtQS
u5pOSIn0iWhy59FrwqXWPvBPttibdpmAWqx7MIlFnuooPXMk3d6sk4FSuIivg64R97Qa/AjVUtbB
1MlQgq71StibI8kwynKg4GTqgGo3GtegEz3mOdygwD2dqHqPELAdGfY1aEu9p2dOk0N/EBKEZd+5
04mdMs9eWez4TVbXPLD43Y0uiuCIvGoimTJdvbAfPGOkPd4ooHKsci6uGELon92odVUlDseg2+nz
ilnFbt2wcCmN2m40ziC/+WNIcHV77shOOxiTG/bG4HAeoxPto1WKepLCD3C7SBLqBiQ0hf5GKypx
qLq5jH/9oT7tYTy+VI6uqP5dG3s8iYdPn/5SMHkpzLLfQTTPQ15ucjL59byzIGztHK33D74HFb8s
1PiSUXr71c++eNiT6DqxazINe262YRwhebcEihRClGHnqHnngw7flWJzoBpkFHnVmO95DzApVpGc
spuakdO4TFnKpHnhRjB3/vnVEDdmoSmloHnuGu1LZ80KR/S7tedzcLTEimqDeIJf3+6fBsxbmcWN
5t3iUUdt8Wy1caqk9mCodzuIdPLcbMr2KKzGnAg0mEDip1N1o6OCNmMd0enHwUSNpHpbv02gFMZs
y+3DWhTja+R2A3kNZFORu1VzxBiUfMnb9fM6zDcFAgpalM16+hyOWFSDnooc3Qne0xZfxEUpve44
qfWE8aX9X9is/6ehwhEk/PDp/ySGuCNUqHsme95+4tsuzNh5K9oIyqNDDfx6axJ9K8m9V7Rg6UHT
VqRssjyq+O8VucUfbQNqvOiUUTrN6D+2YNJe6EAy8+ZHmVjTmfo75fjWf/7zq+lhkLdAjjP2xqjI
A/C8Gs9hZsz6QhvGKgz9cy/r5bDaWbBLk2G8nbSy3C1qna89DNBnBif8ww/36frbhX40PG+14NPL
b/NxzqFbKxr387Zo/VBPI6FcaidFrmc3qX7d1OvwKeuS+TZQVvvCF/KnSyFGYSfDW7aJriz9WbFR
aYk9d5PHO63z8m7uczci3ijZIfwNXnhXP91Um0ah7libygsN3HNBkkXwu1Iz0S+602Us+Rpz0iIY
KydM0XgxTDbKOxfNprHHiBA8dFNHNN+vb6zx89sF4cozB4Aa/vSjDOLHO9tlUIp1VaAqS8a8OZkC
7NGRU5cD7bg1s5mdDZp+23lL+d4RtOND/BftGzL4mNojbqZHaNXDG4p8AXNnkkSM1JNq/x7ikcfP
Jr4UXRj8A6ApaAmffv7Z4mNHc3GF1N7aXbRaPp5qWJBfMKA/Q2s9XoY6FuUHGkIOJc8fMznkbQAH
sQgLIO5J6MJRdkJrXBtuiTL19zD+/POUGXYbjTTi3c14Q61V1In2ZaoSld5IU0+vM28A9FdLf/Ai
BMzz/Yb/EABHSv0OJTtMOZH4SANGgIiHIkCZi2y0t0IlLIjTfTA6y35JrTEPJTPiz7/+xJ8u4h4w
FFSYuH+RSrLSkD3w9FZy1q4Wvu5VaA5FsXcL3d9LvnnhtFRT3PXpdP3r6z1jzz1eEIwE2CzAGUgJ
n1u3GYcPk9/QzIIuerCdsmBY7+7GZMB9XnzwE3WLEQ51B2yWxn4/6e4p4Npd7feH2q3RphJu3mnj
C8896+KTBWWzg3APCDDd0IIE0T69Cx4qAvQMSxWmysluW0Ov4ipZHtau8JGVQy0nj/DvhZVzIzjC
bPpUbgErOePvp9dcx7SehY1KOGAyfUxNvdjXZfdSFcX+8fSdcRV0qVwIxyjnpmdXIarapyraSrcK
bwJlQB8nUAFeuH9/dRU2BMYVHoQQ2BpP38sy225CmcETOpbiaDg9/eAAecavn52/uArbHe0bxqKP
dM2nV5EB+ROzavg+ZvIj+UnTB0Mq+8sLF/npaw+PFFP8NmXBT8xBeHsZP+wus+F2jTE6n1UwsO7r
6eQUJ262Bu0D2cQI+VtdvO3Ii9FPhG1r+EmK1XNibKGY7uTUltMlGufGvCSeBvsloz2vuXzUipx0
br6IaF77Rh57uydaM58VzkNz7pASkRpdOjfViE3vjIBO3zoXpuBn7UEu7WlKM5tdaNGNNRq7JN9i
RfO62JGqg1TCS2v7apXYQMO1pMmP5S/NTwRW3eAgmX+QKcQHIsOlcnCvKpHPn0jSLvKd6qcaj0Ol
CDmWXTuJq3YUFrmvai7fao615YQ1ntadl2k1rK8HS676fdKkwjyMPExrPAWG+hzMGpRKpQi+iHTC
BqsTLwN9CmFCpeMOdsdkh9IzKzhvjdlqOzV2S7XfLMTisNirequ32ljtBj0R/b5KWueqlqrQY8T6
/nCarO247oraaYxdX3bJcmG3nUx3kzk3y87JbFAJTG3SO4iOAzlsThoYe20B2hMaNl1pZh+mLw9m
P9Tejrguewh1i5lH1Bgdp9OJxGkRcfSyTtCo6Gov1rKxjr5hc3+KDqOAX3jMkHVMMh+aBZB+3GY2
LqG2cDS5JwMdMZBotzvolFXZxwspIzf9PLPvYfNwLhczU3MouKWbyqf3u00EpW0n3XV8Py9t8aAm
a8RcIPIiiBte/b0aFQ8BQv7XBh5d7YpfpggZTgy3ilUBoOxgYmZfYlRc69vCzBb9Ym7ytI+NGVTg
PljmmkwAAluPJuMh/dT0l34KfWUV5TWjeqn2BuaWbOfkKedejpfaO4OI1SXWWllJ9PIKlKU1Vp+S
DAVCSHmaZRcLsfPkQRg9zmVWbnMOR08tSLw4rD9oLYCguJ+z8ixjaIoti6aIucO2Lb+YmkDyNKnc
PsmMAkIijhmifqeu7I7NmtY5nwRo3oiHazHixNZog44+EqQI5GspKTIqRa6kgggS1WQZfULy7mux
ww5BKBSlW79Hl2CUZ61RjIBK8yk/TXS/qgiKGtJlr+NqYXDoSUBkzEcaK0rqjuy2DD39x8WTgX3C
LM/Gj7Bo5ieXZgNLZb5U7MEV6Wg7zFH9ZSXn2jvC1Gj2vVGT+2oUhXWeJ8Dbr50yIFhGYtI1gT+b
iYnXG19zhNXYIIdwDDws9EvqZrGGVdjathn5tQ2W4NJcW62/hLtkzwfI9qt3PYyd+d7VZNte47kT
yb3R40c6lQMpeqsuR4fmNbh4yJYjlPWumMkRJDDKbUNBONX7nHzALirGeWx2TPKMcd8FXf2BBInp
xkrL1BShmQBajv1JMrzrisTJ93bXu0xzR7oSBAQu5NOlRWszfKKDVR5MApCbXSYMZPJKH2Hy+PWw
0m8KyvRWw5DeRp4HKz9aHW+mTmJNDSLfTzs7bAZhMTJeA2+IrVr5OHA6/DFmWQV1VPWZfG1rDCYj
RSVfhvNU2eu16Q80qHxT2l/0nJb4gTyfLN3rqynezr4cjYhCU37JrN4jbszKmthqdfbpYQ4YcZFM
qkXA1tsz15DuHS8puUiA6pEY1AAtxllVdtZuLvHpZ6UiFEzPFYmkI7qv28xS9lHzVTDtXL20L4rW
qwnaTbxqCl1cyGKXlTmmYT1rg1MzLRvSNCgsPOIdLWUdTb1Nbm1v5R2PlSVQcg7GpWZDIzhWfrNM
ERY9EsxoHg7roSiDFbO0006SSOGeUDx8WraIameCouy6qCyZm3fyo3L85UyvDASEdlN4RkQgdfnG
mCtGuy2r2QEbiMFktE4tuc8CvxsibFRVJCxihntvNa7WOcsQq2lORxthZd8LhQnLFheVcepn4I/O
XSysZ7Uk8pkbEbQ3ZSU3212tkKYK0JJltOI3B2ebGyLb5X7eMzOYTe0r34/u3WIb7seGkbkKp1Va
TuhVOKOiEZ0fysW0bQSpdwm4WbKvlwIVo8bJsXUFDns9qBCuwCF0PgR2YZhRmqIj3SOm6/PQ6VKc
GJqotGtEPE0R6ZOm6REum+6zXU9gKSQWQiPU1tQfoi6rlB5PeTuZcW9Z4l3O5lWf2sJMjcjRGobd
qnG1K5FUQbCrmJffJnAXUha0LOXBKYfsruhn/z5AU/W1GlC2bnHtpn7OwWumxVQsWX1Y01Z87fwx
tY8O0/g3CxVeEBL65Ay7dN5OQG6WWF4otzYeeZ5Kod6GI6zx1abBWHjtNTrTiYoyGU0y/tLej1he
/Pd40tobRyvr+6YgTR0CdGo6Efi5VtLTqvVNUOguSwycy/JvvDYv5xNjmO3isEwLpv/thqAL95rp
NO1kQLSKrzDxOY6cPlejXfNJuLos2F21tuIzkEMQtrmzYmYkiz1xe5es7cZYe84oDvmGKqn1mrQ6
odUVdrNmscJE8zDf9eb2tWJ+zqc61pLAvdWos50bMGI3wyFjCs1MikThPY4aT1wjMK3nWw1lNdNs
nDi9d9rw/w0ZPU4B/SCvvYVvWcv6mPY7o65ZovZgJBLW3KWzvg6pbVS7WQq/ruKuyFy32j2WfP8N
Eqf/cR0opq6/mASFgyqy+uNv+4/dUxXT9mPfVUwEZW3yJR/vzDc95O9tKM15BcOQEQzIcnqAHhOj
PxpRDHzg0NG+gsjE2OdRRPl9NEzyFgdqKLl0r6iut9zrv2XIsbbD/g/NoK1dyoSa/3KcpHHiPCvX
yyKtDPR++FSbMjJ6IJ9U24H10GvYR4G+kNO61iRP1oF7qMbCfF+LfC/HFBaRq0dmNQd49yk70qSP
sWQmu0kjzi7wqfiQoHhna5Libi6LWJmLvXe3KKa25PzaLALodqL0Xd/lTVTb90r1p8tErkBppllM
ZIE8GUgoPmu6/DbV1gMTqrHdJSK5ypoZG0Hg7nXVhQqFPU0MU8Y+VtIrfyTEq2FBDukAlTWfYf9a
Uajs2iW5WZblbVKPpGBSl0uEUvAF966RiLdBliDG8OrzxUjdXVWsWC2wCr5jsUwPLfgMBjA2qqzO
muHrshgnendP/9y5mnrTOpaWvjEyqq9V6QVxIqfuWnfz9aujZR8oHksE8yh5uqbIj4SPdnHFRa/y
YLDPan8qbujXGceKXTBi/x3vM69qiANnHnTqJIKADNS4zmublTySwrlpMdwvrfshACv0BQ+LRx2S
z9W0wxai31C7jmInOzs59825NbiqvV4AhrQumFfWTTxhL9+LKvG/ytQgoTm1hiJ2eo8goKCtxPuG
aNst0NTsrrFbeW9LmVg4lbN1uW5kWV1afCsIF65acpOFZwF6pxa67ta5vsiU95XsKtwLCbdwjNGp
LcfFCbzDvIAyQybXB2l2cIUnJivKa9+Nhm5E+mXVkxsR52uMu0lUwTuT5vv8qetEgmRIApWtrA6L
yliaxp3UhX45Ku+mdjU7rlaDas4tSV0NMdo3IT4WjXsni/MmW1Xc5BbCW1XO1SnIffdqDPg00iJr
YzAJ61Wi2kt6DBVWaaueLzk24uWBC3O6Cu8N4AAT1LZp14fGIHyrabPQX5NlDwP4Q1Wmu4ZiLepn
/LdZYord2tRBmGMSahkwydWxdonpbQkZ69Wi3PR0Wc1Y8FcscdPqNhKsob5MJvvcLvTzvPBwlYwb
d+qdJ/MLsVax8LOzejB9JGBuLFIRD48kM+zQKGOh9xm7FEVf63vRSkmsKD7khecVV9boHcpqjPwC
AkTV3Xnb2QoN9GHW4WtQ3F7OgnRf99hbr8fmVjrqwP4RCfNzYa3xvCzcT/2d7uTd66EYrpINBWHL
A8vRsFcWE7PEPCuVHQJjvKBjCVkX0whB8OyIFA816cLB6p8ApEgg72XRqiSfqhac+fh8jnxU8LDm
s7Kdo01afhgLB+nYDA9ocq0jgtzudLSd9dpJuW6aF3OoVcKLpVe2t3xtzo38ehEm4q0PGUb3FOeg
tTqHxSc0B/IxniNEgPVx6fMrnC0AQ2kbolsjoXOXZl9tVhXOOsQTWNl8P8GICIE0hFUuD3bj2QgY
VZyk3r1XJugnusphnes+JLqJXywnF3Musq+wca7LvO04gaI0HnT5rv1P9s5kR3Ik3c7vorUM4DwA
0gVEOn2K8JjH3BARGVmcJ+NgRj69Pq9uXKgvcBcX2mih3jS6qqsyI51u/O3853xnUD80cdNZzrfx
ZDnzjdbcx3V91w4j8JbiYApaoybb/F7bSrPrgdC9UwVQprVs0/oR7GMKSaFzru4RrnbhcPCNlUBL
QGEgZsi4K7siO43tJu192adiVy5VfjM29KtHTV3K7JV0kk2CnULgAehBXu2EQbX3WD9nVU6O0vhG
R+CIY3v92GxcNhbu4emyJa3nUJ3lz+KJy/74Y2/yidh8+iSbtIB3ZIm7Ml86O0nrEDPoYoTLxU3X
aocQIY+q73y2+nN9yjJcgHgPyDM1Y/chunaJLUemiWi38IkoDqJ8ZW5flRxD3KPFPkutKfYna0tk
T2F00HklOR0HNJDxDFigjd0i+MDlTX02wKmTCrls1ItxK4uyOOc2V4ggY251LDa9KYH9iFRLUvZB
PNIfbtbqoR6Y4qa+iiW3sNshbcv7tCWhI/JXf+Wb0RnT+9B0e6f6KrjTunn27BerRUzO+BMUsLy8
9NyOHXDT6mBOVBN2tqdvsoXqdFENMFKsS1DNv8kakMyh6jHGkvgoTfP3ICS5QgY2+iAWSe6rP3fl
xGtBY+bdNqdPhio0kqYu6D9CeYrCtQ0o8KOo2Z6vu0qQLVgO+t8peLF9PbVnbYTlz6Lq4MAs+xPi
mFWVNPZ+VsWN6+DYX2bKGPOkTJu7tSnuh2sAsZSoT1xyk8pf43Todz1Ytdbh7vO2AR2FzjRgViKF
90FRNEZDcgd+9x4u6hZ0Bawpp0wwXR5d8VmI9mBXPtAoa3v3g+pQik961o7zoC7Yjl8yoWTUyqHd
8XRgZtRR5/qH2WgfZb3snU6ftszja8BV2/GXB/Ab93Y23xToUtgP2m+fqAEmkPGCm/80j9RZ05W9
tvUlHJzXdMg/0DTO5IPOFQ9vR1Arm8qb1gsJsQCwsdGV2BbceU1/cuCJNf5l8+f3YhVnS9gvInRM
mCzizg/bP9vyPIx+vjeXtAKHQwnHsjp/eamb2KV7SK0vZ652FHSZERnIONXus2O7H+v4V+PXx6XJ
LrA7IvgbnMBGedfV5rFPpRcBkHkoZ4ctQP6A9oqnNK8hh6zXWCAxNYAVFFHml9y+UYBn+OR/A5M9
Zb2bWGO/K7GhzKu58Ueu9qH+BdQvtvnYIcy7dsJ+4RKmy2FohDgFxniqud4LxOLSJHDKQ5aP77nO
buz1fVV4uJtsr/VKNtGso9JQ/dlA54uKbHlahvC4bPoR01obb2GLMzj84cu6y0f7kNYj4VY/XU8E
XGG3KfHj9f0pD0MCNAglsNTWOj91zcorMDi0ku5e7H+G9+IK+SXZRpDS3m0cF5lRDHzx5F1qIA+0
05Mlm9i367gVw2ldythvwjh1hp050DHfGRCCyuoSjKjFW918VuMfquPv8Od+WOa6R709OpW7d/tt
t+Vcpeu220FUwbN4giwXAEikZg2UT3iQWPGfB8PbhdW8c92cI8q5JbJyuxohSrSZPc7+/Ao+U+wa
9bk1864Bg3NEp/Nv9ChKftBwPU/NDx/lqbL4M+m4Oc3Nha9WpMdyt1TO2buC58IFquBAI0yr/Edv
acC8zKpM7NkFmjkgTRZ+AtvxKetTzScxPg0MGMu0PIic16E2d26uTnIjmRga486C7W9qd+epOSIu
96whL+w6lGW+E1Tcje2A1Ro6z3EbnY8wXNqXpXXaxHbH8CYUPH7eYkCu0MJ9We3iw+xewk3fTb39
jJN954LRmMX0mAfDDXT/W/rdIjVaTJpOuAN5c0YhjbxseHSk9QTl/6it4pcygodpbvYivLWU2OUE
XC12eDN/9rUz0ngavNBVuezpfvi5HuT7huZdTs7lULvhFeL0OgA+MjZ2jMyke5SgEJ8N4kCeJvB4
qIRt0PWmvb++Exkm60oJa1u482EMzjWm+WAojmiPeWL4hZmsrsuj3gforU0iQut3Jr/B5xUHRvSc
R8kBMGTNb0CQPs01+GXVOsWGTdVsaHEEmJwXVvlut21SQBnBN8LnhlJcci4s1wIFlnu8MbCnYDZL
vyZ3wche39kU/zKVxDRixXYzJqmt9mOFGtdcGju9c7K7tPjVdgwizn1djYcFapA7Dp9Xga6pHTiL
dBT0xi87q/eVgcE8xUySbQlFQonbBVG/tSIa0Mu7JthNKdA/zpgvsFeHUq9JUPCBuOLFV4B2ij7u
veKASfio7XmXWRQ8bKxNSY4c2lakB1p94rx0kqF2vaTq/PQwsd4fnPTJH36VTbBijG/9/eY82UGD
/WagX1tVwT71bTIDa7wUrnkqDaidvk8vmLdP3Qy1BQEEC9HbAPmvWP0jVrK3HIE0EvV3SBzVMb9G
33nAUvxtZr9rw9MHLx9IIZTn2Xxnh/PlVhvPjP1SyCrfN5vP29pPaTBcWwZK5NCuHexfOTXEn0E2
8AJtg3IQkbLwQ0gukAVWnmiQ8llqP33LO9Y2/LVsvYy6d/dTAalTehOdkMikUTNCO7Qc5io7czeO
Ce/GdqpvljAfivOZbl6SKZm4PpLekoxZ8WCt9nej/YLml+HZ1D40YrWdQzW+W0P+pFxHvpdG9VNe
36UpfWmCNa+pDnIrHt0VnrXVF1AqjJ9xEGdZNGT5Wg9EK7jKVP4MCLorj1CogwsBwDuWEclYUzrE
n6IfGUZ34M2fsPS6zXiVPpQh1zzLFNWlXYbyrg9lCPDTtZhKa4CxyVKX14BHWTbyjhuu2NOobp9I
aLvP9WSN+zBo84/J86tfKXoecuZWx4VjjbdezTgP72r7JbKJ8PeyQA7FJX5ZNhEeiXh2XWxa8EHJ
eyhvP9WbuCX5VKudLWYDddAnSrkzm835a+nzfmE90Kq7qrTn+8yVAolsC/5Wh9lJIKFfgXYZ+ZRi
Z86w+5OxsHrztmO+VcOhrcTchceSer9gl0LUct8aEjUyDtwlkwfRr+KSellxKDTUt6zdlkgXJXPH
xuj90KsFZwVilw/BKi3uwsJWXLoFlfUSOWxB0G+jqs5RZS25UdRK7RiK+1YVU0TOA8wWF40lEmCp
6LpH9kDaYLB4nzlHCz43iyuoUwvvuFGIRccorbg6rrexrKKULDV81syh7DOvHW+vKoYNZXJ4M5xO
R68seufOh7FlRRra22kbBXSvMVuz4yp9eRNSMUHegDfBaHuiZSRjhx8bQ8YTTeHUlRarO/8Ob72I
C+RkPkH+5nFm6o0WmbeXOdv44VH2+0eko3oNEhYVqrzHp+56e1D72/biOkVR7VbtCm6OYZhHa2gW
p2bgmrZzRLq+DW2X23vP4bskq/U6dkKe80qjH2+yzeAF5vupP9C2GkLC+h3wWjZOk9+BuiOf7crK
PpZbZUC7oM/M7C9isVvwqEXAH9QpBZRb35ZKGzoJpbnBYCg3c+Fe7WtfXoNag4LM53v6uZzd2vzD
xS33/xQtSORFja1zzlFo9UdTbOp2mpyNbaLXzMxgWsVaBsXR2rCnPg3ONTzLSWDepIBHOJkKPayH
dirr9EClhixALjNZRwOnCedZ3waXkhgh3lnIx+5u0UT/o46/xEgQwnzCQOrxWXhbOV5AG4BGDStx
xSpWlfsNw/S6VJjCiT2qbl0A1dua0uJh5yn7Nr24hyZLmfVI3JUm+xrDv+914PYIuqZ48sYaVF8f
zt8WpJXH1dTjn25iQqnD6tqB1+cHRO/x3BtL99mbCMGRrlxrOyljNei6DFPIjE294gNifY2Hw9qG
p7wo+zPx1uyxTNM03wXD5hU4gzPq4AsNlBkyU+wOefHBumW8WXS9Ps4sZtG+FcV0OcfAElERxf2h
ysw/k5eGJ9ba4XM/ucHTUATdhV2v+2gQfOTO1irzLMd+BntNZOydvJb7OLTKul63y0pRuDjKKfKG
cUXQAAl49pqmv376ighcX7jhA/cmN9aiLE+jmTVwYv3Oicj3+85eY754124+/WXIgGddpQZQaztv
n1tcnvdtIcV+qFbrpnEy7gvmLXhG1C540A6Ugb45efQN1jwfNOtGbp1ZzxXH5Qft2/25NLvsOZ0k
84ijxhAJa0FlcxnG7xpoDB8jOwxe1UVahsDedPbVtnV+oFadCOY4mr+JuMBSmBazeSur1UVezAR9
nX3e3W22Kf+YWXvPc8R6d+rLv0QZmDyoals6VuWgpNGXBm/vBcWdUROaSVrOF4b2rJ+fyqExFf0f
mfMJTzyVINyIdNyCJ/HeTX3FJWb+GK29jSd7bkyub7BLsSl0s49eMbh6Q+vDXPSK1qrWyFLGcjRD
iXeqcxiSnXvbqziuiL4ceuyuPrazud7PehyPyG/2ydWZ+yDNIOWyZncne/uVyyeFrSFOYc7doniu
vq+fCYWzOOVbeIbdaO8LOA1sT9kA7xphFn/MClBrrM10PVsUYz+QAXeeld1yQXC2MbKwb75gc8YW
hPQ87rPZ1ResAg7X1v5powLwzqQxhC+XHdy4C/cr/rynR5sThrFDtonSL3aFMmAhLRzrcLAiZyIw
muXuGHkSKZLPwtA3lW2iuwQSiIcNvW+wG57uK+55cVOU1OluVvnFqHmduuWBr1UNGbT6GFb3WRpM
wt1B6PBGA4JpHYjwRA0Fo40/EiAM1+PMWo2FL2PHliZGus23ZPOAjhalGffQkHk4ceUHPkKz2eHh
djqVnh25ulx+KvvHaybxXmZ23uyNTnlvFHsw4ZvJYj2kw1R8eGN5swaD/NaAYy7QqO2/FIMDOVvH
WFj2WtUH0ff1T+3Y9adJzBe0u8DGnctEtmml+BatvjwuedCHp6kWY8lMWLX6wPPZ5KcF4/FH7bfl
jz25+X1VbfZvZwPiwaEsisQnI/GKmcf89Lqwv7NHw85Y3I/ii7CYP1PYrk95Xs0vJisqCLUiXO4J
1m6Pyp9S5HasKt+ldCoSq4yx/J8Os6uMo4Gd6acnZX+bMyFhELGq5QuXNfKEmoZ7u62bYwCF+1BA
D+fO5W+HlpZMYbePWqMLzenNiqslqqfcihd6gD/IT5oHlTdWHBozi+/uPuMVuEv7glVvmFGfnRXh
yUjt/chhOhhbBmeEaa0Mr19JXeBv2OByqmZEcx4CAD3ZDXJWGQd25iVObbIVztB2N0IPb2rTiW7t
Y2+J/GfyXTix3XiDMwNwzTxPxy4FLlttrrPTwr/1Q5T6zA2fG4FLsZvG5TiuvINMKk8rhFAKjqyo
7tJX0m3lgR6EEhBKY7CznbzE69btwR+7T13IP+WidyU9MJk1lFyy2vY8I8HHFH93u8rMzsvUvIka
1mU62F/+OlsJ8FOx9whvzMN8YL+XnvqgRIhR3ut1UXgnl9S/n9sSpUU0co+WlazzxEgXCILh1Szv
vd59XlSGFdTY+o5zNf2GfnrDEmKn3Gk7GJ34HHqUy05r+DY8xmG/yFiwFZpm20+C5ad0FZeL0Dr2
7djE67Q8ppkH56XlzwVoq5/MwfKusVLxPXbvEG3KN8bP6tC5y5JwvB/SYqwineEnaYP1KbDLHfug
fVbn3X5ZWNI7ZrceO3txTwZou1OIyHtcW7l8rtggGK0lYoWdiYfa/XCD7jDO8pwh6Sbr9XJje+uj
WYXTfsnKm3m1s+NE1zKxvArwqSHhMekGX0JV4yoaHevelh7yMEtxkzQEnQKS11u78/yCYubfwaZc
BA9jz/W6PxGzImeCXghy2HyqMQ9Nht8kVrboRJgDsNjs18riF5WtZ2Kap3enQjIfYPWkymKH5rjq
AbcEjwdzWDwJWLVG6vMNNPWJXPSxdtAcy7yQj0rxxACsuGOVMHHWeUSmm7m+bWTVP4epcQnD0TzN
onkZzfXWyvSP1v556IebYPNvy758C/+W+tT0zARvRE3X1I+96eufDOHOKnN5B39K/CpZsN97RoVf
QcMn49ydE7eu65ugaUuGD34YNXfbo2dV39PMQj7lm5azVdzhnjRAWFPQNY/ZXSPzV/A/qFNdg25v
MdnPJyJvMY7QR1aDxybwj3kOfW0JSMszxoNBaY4V1RqjmO9bdyJgXX5c6c+P6zDHtlzbx3Ic3K9O
L8ET3maYBiknHdOSUd+EE7yySFsOBnM503aOGUxR6Su9rt0TTENwY7tyWKZ6ulW+fbYQ8eLFUHcj
zRRvYVjl96kY91AViicSWEhuE+ajuddOZC5wtvIw+BoG1olXc491UcpE1RmX9GR0DoLY1VVn/Fox
mB9bM4sCCNMIgeqg7Mzcd7P9MnOU7HSm5Xlum+lbU/nAMFoB/J3bJ5vCTqPdbgPTexKj+W3Z2aHm
SISWHvOJnu1piazwmSag05QVKpqUdVpTcQO85mS1zOdh96vHHFO0y40SzcQgjtkLAkOVjBtyYt/X
SOoc7GGtQTP3xm97aXd9zU9DROiHqMJTL6sbjED3dQ6fuizgf/XCO3BbWo9ebuT7xarfVsTHJbfs
VzgF5xkhr60UHN3mb1mQL4LOrfFNr+X4rhuRVAPbFhxMOJPUau1NHPg3vhw+qXi5cbqSJQGb7S0e
Jj3vfbwJCe/lIjYM9eGP/vvYdM9cZ+tXfpyG5JIa4j44YQ2NKgfFWGf9bi6zW9s9q7wnplPmD2o2
iv28uvdl8YPTpiwiPEvOPeayvd+2seZC+AlWQX9Lqd37pVDTT5EBk07GEmCx1vNVSS+GMI0FX0GM
VwKRNHJx0D/iAqSqtQp0+JZxBRE3bMbFvb0G7WeXue6XcdXcan6XpNBgnMko6A1IGMxtckzIRA50
IYi62dE0PTHCYFKe2aKYB9dSqM7puNxbXE92QZ8bF5MWs20nfRZRIDG3337OiIEe0/xhGM3YH5ZL
PJHT5gCrYe7cZDZLS8TgPwZhtpE5qJg6dbAYzOIcH+knCLdVXVLHXhE3x1IKFofajOtuWuP/bwKZ
/oEKuDqY//M48DO8rMuXLNp/tYBc/6F/JpEsjB4IKoT9/y5Xulr6/5FEMi3cIfS78h+fUDDG7393
gDg2FZjEZv/RmWnx3/8eReJv0QRmWIHFOedf86L/FQfIf+hCuqY0kALcq3mfvBMctau3//fXU9Fm
4//8b+Z/n0q3tTzl4DrzOepaTxcHMPakcdsx2HVw4fAvsvwzy+VecNs1h+LklFO/N6zqBQB7Mrfq
2eXwiVydD7eyc9/spkBJJd2bULRQJ3k4ZDiWbcnmN1VR7aQYIeAR7ukiDmKfh7e2FKuTxS5ROU2M
pob/l880Viwhg2LYvvtZ3XNvDwAmzubz4hlHwRUCjxjL7KXh/+OOn302n9rh19xlKjIn1GXhpC/N
Yt3/1x/z/xtQ0//Jafq3w5/uyvUd/8e/4Jv+7V//5/8bNCf3GrL9z78E/6udvuTvqfj9xVPfwjT6
+5vz9z/0zy9BQKbhH0+9IJ/178+58OC+QXpBZ4TXBq3k+uv80+okAmxQLmtUatGp2LvC5P4rT7pJ
7uhf47ikdHyT2nkA6kzbHKr/kZLQr0Zl9SXPFEQYVBJpNefqCgwLzOac2TK1TB1gu+1V0zTL9Ffv
j8VkPKSOa4pHPMVMEQPrbdlIxUIV3c6iLj6zR3Gx86xnV1AH4VwOZ38tNye9Mwo6FSZMMmmOOWNc
u8lmR7Vsjn4e+TaWItnEMOsFwLHXNvkdDLWVx9dhtxZE2OxpAJFKTM59N2lTX/q0xKi6hbRbHRnZ
VvljjBOASYprw/X3BCAIATab1obF3CZ7lINMWode47bqzgwFWdnHUzoKNp9pHwQGF2KnIXe/OmlI
LXgPmh/zlc7tydgR5jGr/Ry6223Nxru664FgFuexqHt0M6hsQ/d7hO86vW+dTp/48MJdB7LIB01j
Kiu/pGMXqnfs/2tiBlm2c3JFNG/JVkiXuU8n2SPBrP6VX6H9CsOhv9MIptgmS+7KsWfRqHZ0U389
jyYUpwjzmZUfUjktP3VoD9PNikUWy1HqorCvI4uBW2cTxaGi3G75mMjPnxhIzWQbPeermiRDdbF6
OWBOmyujaIwuPGhoVChspvm2LAvbzILKURbmslLZeuQPa4orIuM9e3X6CXGE8/JMaa9gX5bL7l3h
vNhNMzmEXbpd94fhFZIlCMKPe0VtGst2hs8UdcdIzIxr+rF0R25UWhDLs55lzvPzhmgryr/GOchy
1oRC2Hi4s8K/FzUL3d1AAcgQS5ss1IlakLnkk7az8Ebi7a6+oeE1h2AyrZ1RcAautQvr1nKGONNe
+LzMKB74qrmARDllmLvBq8T9rNxiN1okmUYEnihYaTnJqSV72FYlFQu6vPkV4O3b6w4DVswd1oio
GYHgZAj3ugOtLLIitgaOVKci3WMssE+6nuW7NQ4dO2VwrPC6MB+8UvihHvA3MomxuS1eNkmW4FpB
O+m/WAn2U+LanVoeWxcw12Z1amRYs/k4E2GtIHaxu6s0T1oK3LhQZ3igJls3MXmAybxF3BBJTuqG
/o2mxjbhlaB5btqKf8VNgd7O1ZoKBkFNWT6GqLNgroKpTxqSPC3JiqV78zp8u1/gtey9kRvbMVWr
mzPY5uSDUOpS6w/fYBxYLavEho9O3OZp54yQxbbF4ZkY04AbRynfGr/x8gedAzWnft1ORh+ta6zp
Nk2G3ln+KLez38OtaI6WO4mPZZ6rNLbSrUujZenqCwaY+jnswSqmHXaGXRrOcCDB/vJwzpbMdn64
jfdVju39hkUAWyVrTp02ymgmZPQbECh2ivd3mISzIkfqp222xVtWdpg9itFO5hkv1qZUnyy68Pju
z3YVEAEyM+PRMGZFVtat/ew3XlT5joRW9zdBNwT6mJF0qfYr026VAGu2c9bA+XZUVtuZsU6Fld5q
p6gvSxBwb1K6ex+WrHudVku9r9Ua7tA/XAPOL82CtrQqL26zLjdL1mJO0CRt50pCIEZ63hbtHDav
yh6WmoHlkM0jEIIyyLo6Ej1lNXMpgtuOK+HFIpMPWaKElQYfe3lHy5rtN98ZLSNuUmX7Oz8noeXb
jb3xVKz+ne9kyJyS1QJ3scW/0LIbDDtYvW13WCwbJtK8+tA4Z1xqUTDLIMaPld0FRkWPGnqqtWd5
ht1POtsSJu46iB5OBgcIMTLR3y/LNjnAjv0tEQ3lElGVUfN3TdVgQyiW0r8oMidvKWWH3KvYaI27
EtGASp/BGi+tMBG9tcZo8mnJrnzY+iycKaD0zBXbujYZpOppSW9FqpvnDn7lbSlJalPRiTGIvIqN
FcI1n/IB0ZebefqdKViXLMwaav12uu08EGJ033jtteZqS3KLYMSVrUvGBqiJO9W8zwquP7t24R9/
I82Am9IBNzw8DB4HDctcOXZ7pbByPlJTW3pHq1XLYSwK99fW+Xkf82soogi0rIZ7DyPdsc3psTPb
jA/Rbk0WFO4inDauHGGH7G8XqdeI733x5E1a3Gx231afKafUWaSN7OKQng4d90baPXpuvzYxydtp
t3BFfOwAbQQxcWrnkRUV53nQr9mn77bqtZsa23gpjAbvVTvU2x8kfPcj54gaIvBPBh92XWNh5HuV
VWHQcB/y7Sopg9zCqTNd7+QlTuT73iUAiFWrzC/Z7MzsC6mPCVFs/alHFNtQBkPAhcaRNe41E0ZE
r7r+k1P3PbDu4ZeYGl7EVlVmR6uSvXkcF0MXFNzMMKlD/l6PAkf+PogGCwojW0LXGWtWuxnQ2vAF
fQvZIb9GEaX0nbqLrIkNKdO41cb81mTaoCwY3Xb2fRe7c9EFNGzWou332nNHfkczxz1xmwkb9toa
ZG/S3M7znZlP9t6GprefJ04LEq/m3m+cgR2bj1Bj4oMzl3MwjhpLpiXgaGcQKvDTWlNjfKsOL9qw
A5zPjJDWOSZYXvfmA9AcQbHQCOjknvFp5SQsMedA+eh3WV0w/pS0y30BuXSCQ36l+0SbCdS5A4RZ
mkdCTVD7lhBGCuxuAL3oGFrUryEJJyoOqe+BWKPSMnZKq/+bNlvdCdUg18X9Onj8UC3mG5kWVXsy
yZIbEZPkqA68fdUJsH7XgIy/bt4hRFZRWGMCAGaOTngNiIzyPLD8mk69u5m42F3t/G7NTWbHjK6A
votL5EwcsI2qL3hfqwfI1OzWbavt9bE1bLYhAGWsRyvvezd22RVssQlk8x3f6USZlcNL9zWtVuPF
6Dd+a3PphK+G3HiE/bpun3K8d7/UUovPksql/pIuiyvvcw6smE2IItTRlGUQTRsr7ASe8vIwqK3h
vVxx0IEwrPzivcIW/M0Oy/FimEWtJH6SZs7tLKy5Rf0T5sT+WOIRbDFG4ctnhfXDvymk90YX7VPQ
uYM+aD9jQLECx/nolDSMJaqMCRW6J5FXJ65lbHoXTPZ6moTh4qIZt2sOiTihFxWhYjssQrBDkc0L
71c/+6UVSxK+Yq8MoZunxaaR6do3qdXzZkn1sxXF+rGaLedkS8pp3lfmgJDoY/k3ItmH3uMiBuUe
xtzs9StFammfkCMNeXz7rQz3Kap9vS+VDG/5iCdMU6LyjjDX3EfKxqwvjXENKWSB9BFXcycnkmMV
W2sMDVW9c6lrFkCjHABp8Ls4yAsw+V4S5IFlM/KWfn+Wnm5Y0jdB2N1IFt5iONj0fHuYOUOVdgcY
5gpwS+mpl3V2qh8wqCzufV2L3TiOi8B9kgdbDHG5ZxpXU/AMYEqY55bAUbGr4Dgibrcl3lTAx4ZN
Gdh1h1yP+VBE4RjISwc5iPd3uKTjZTKd7osoCtnVjB8/j1fTyr5BJmTTg9vmeXqe3B6nYT1h2uXp
cdHWG7//GiZ26RlRraBNBNyK4Ul78zY81pu3sVbedCXYexDtpbQ+rWz3ddjUmMWWKzEW4+wP4gXz
SHOwQ63hxEr0sSj3A/UNjto1zwQ/4Ff2wEuKaO6W8HXCK4gvxWytW5fpy8a1keHI8DbRkQ9TSz7u
RDl4eFAmlQWRx3vp2gfsOjTNAtI8rksd6nNdIJ2mBPt8KhBIEbQxW/btaQJPRhmv2ILT0JoGoFfH
YJkGxqWg49bhxOfjWNzbtC5Nl8fCUhUplaL/q8Bzc+UxeO5Ld32vRmHYZ3flPNsFMdHNtPEMtRbk
U7fPrYeq39hKZwQa8rPfWsF3M9UdLF83Tc9+3ZTksOXUZxi4tEegUJT5L3xlivQfP3DPy1/640NQ
GPYfyW2xjZij58tAxFmeiM/6842xwULVXZ/fbIv0HptSiGLfdg5qYxCo4sINFLWTf/tEs+Fo8bVY
O+4EOCeK0MGLF7TmzVo2vb2bx0789FY+2+dgzozqmwbcdvkxCOjNbEalLaHqg99/DzHbfa+loqYW
vsDNItnqenWeM7Nl2bdfuQMRZpzu77YOJicpDZG/CX/zyCL0XYO9sfDf+JkNGXk950FEenMAk9uM
C2uehkglEc9uel2MyUovtTuFfsKpxO4iE7KxL2YoIHD4BZnRN2XTMvtSwVDMdx6MxerpysGR5yvQ
rduRdOT6F7dbUIGnhKRiXJTmeUh6PWZz1KT06EYeL7MPu+zG7AAmaX1x2s0wEupPFCYEGZTLnaW9
9NeM6ZWJF8maJCTR+zUj6Gm5eic6v9R/lDH17qv2Kms8NFdDZont70ClcfZE0tB4uwpzxHu8+dQY
xda/OYNAl4Wn+4mAKoJHQq8bMi6d0zzT1IEjSFc4y1IzoHMlmLpCUtNOuTgWVRtHWxv0DqUmTnOv
qTA6+rINDgXIDMLauX+QU5VeTE3gwEgr800YDRln64rfjXzyAxw6hJqp02OO27mYZ2d0MOU+ADI2
20QWmw1EGGjgdhjw/2Aw9DQ1xENFj2bilX54YeKdPxlGgavMV8OrMawrFhumoKht8XQQDpmtq/uN
NGjMJt3z43Se8iHmJcg3ug3drv7fHJ1Zc5xMFkR/UUWwFNtrN71qlyxb8gth65MpdigoKPj1c3pe
JmJm7LCWhrqVN/PkL3KoTfvQBy63C3vLHQAn3hgugPqXPxqqsddj3UuPO/ES4smWbDtJidtLI+Lq
q2P8T7Msb97IumfOY2lD8vq4MZ/s4g4P0p1a7hKWxLpoVsenjcVpsj+xW3OJ8VAqn7pwcXF9xUV7
DTppHxcXD9ln56/wdst4wICwRuoujsf5ztTj9t/mQ8M84GxtHuGdzSebUGezJ31MKhWOXhmnW1Rt
ry3YzHnGA48JKUzs9FZZoDVsxAiy7OZ26yhZVWr8byPS+U4udQ6vo+4gxvfYoBZuklHyHpL8eTPK
x7xPskbuZuEPOHfljBxPhdX6JxCr+yYW6f7Ekp7vc72J7VB3ajp1sTdz/SJr8jH6tfo3Dx6DmVdu
jyMb6Gm3xej0o1fhOCAyDMozpKKb38rNKOwNtpxPolXL04r6fEpmDUEqKiZx5B8d48ukrE8OBynh
3mB8yvZES1vDJ8Wr8MzahlQvF+iF+WjEEtGPo7MbVSaqj6AU/PKcuNdxSl409l5c4sz6mTt2nH23
c5l/5EvAFdTySb0moexeI4BZP1zX2TB4j/mEL4ZsKs4qWyceITDHuW5M5zj8bNN/IUXL6GMScxim
pYlDeS9uAi8XV++h4g5rXznUgt+DXzoXiszpy4VP2Xy0SRevV+1qgB+4il5iTxISMZWu3uKNUO2h
Wm0XnHNsceShisXc0b1DG1G+dKG8ZFHbfWxU40Fn0AUNT6QUol2B6T1t/7+8zBSH/nlL5vjdJjxf
h3GRa31XqWiasVRFAlunB7c6sAFU2RDTrdsN/qMslvlrk7KvTx0KE6afJD9FxZz/wvtNisJ4LMD2
vpvb+3x2g/Okuw5zKiikt2ahD7agkhBWjyn68ZGpODpy5CfuCQrftuPdmjfHImsyqsoDafWLQ/Rv
oDpJC1q/y5YPjzuJJSC9MaiF43kIA3NRYzs9KYO2YMLKV2+Fm/R71y7K/5Njy78r5iL2dkEZRNHV
bdf4zXcYf3hgypMX5NWFIt/sBfh1/Oz45PRId5kmPAsqYNIpcJNrEpR4XjLjdUe7dtU7ftPmTBVl
r3Zbzu33aFiykg0M8R6TMqzdn/hSF++uH+Gw8b649dbm/jJdDG+rZl/UN3Fi35dJzD+lk+zEcZm8
qXIjEE++AR9BZerthe6b8rfIAl65N/HhQWc1UkCCP3Y6CnDt/GG44mdR1SU/riUWn0xVLQ6xMGn/
6znP0ro1PYEPT3NtF0JflfQsIPQVTZLhIemy69A6EWU7jXIf8KPJ7DD7DaCCHYT0Vr9HE723T9VG
lOsfVmH7HHMwrY/ltqKNhS1iHfXz7eOWCTX/KrFVrvteLSRZIlpaDzqoC4goWxMu+kDzcD0+RhQQ
1UQ1EVHw3jXtu68KOexC38K+2/GeolIsqsf1Bg8WIQowbofvvm2oJUt0rI49OR17VHJ0MWTUFS1V
LxtbQJpTs0RGz10vpylt1mw65lRGs3zcVPBzpWP6EVRlAJ4jmB18kcR7aN9bx/aeCE2s9u5iMDei
Wf5XormQh4m4Ah8Xs+Fi78okuWfO78+hl7frsUCzZjEUru9Nli2vU5ajCPBaUZK7eTSn+PXW+khd
mTwRclISYa4qGrLwc36gtVh+2Cis7qvC8FnmUDB27658QA5Loqr43PeLofAIVcqSm+VRSwsiIB9D
7jUVL9p4eva9daLPaMEzRuZQVpfYX+nrxfpe/GjUrKEjrPj+Ur25q021bsL5vlAkQvFBOL9rAvGS
xCIeGdzW67y8r25sfs993Hws5MMAr+PSw0xED3Co/fUqHIu3PBwW867WiVcm6T9idv4Qk3cMZdWm
XTYm64m3adu9ZBXhQcg1KqpeZJ0gxok84d1tkyH+Uypkl11HChUuRlT3T17VL6cm7NvfMN7zexE2
NFTR2EaTWk+Fd6gShKY5XGgfc9bgXCjX0rWGMl5xaYqq/8zQeEekNXWqcdGfYn8S962Z7HluTXAJ
tcviu0uc35Ve5nu+r/5J+Z7APMZyvgTuEZ1a5QpzClcRfLdxh6etnic8cGvYn1Y/y78Ldurv1UAe
/AG7sp1347Jmv8qmbl/yVpTnbJpa7tcJoRJ39ClIIz24dOz6N6obOjiAmJNEgabg1x4UcW1V/EUZ
mfw7APa/+Ii1lyGMmLeLtSiPECPKn8VA/Bzf1wLR4uiCvfntIc3zGEWd+wKbWxVXBM5OXgs67kvc
qibCf9wWbpw2Uzmep3h2h5SNJtxXTyXYGCevJwlby7m79ZrB90lroSTnf9etjPeuVMldtvrhrzbM
hNzDalzQAL1S3JvSH6JvZEd8ZJmNKb0QnpPNx6YyCNGat9lOdUtCUJ2x1xe2f8wJZFAMxoi1HIeV
qMK+FP7GIkGGA4sXMfDImTB/mUszkbkO23k5bBtZD24SE3jALfbq52415iPDePejGGDg8Noi/bgP
9BKHaeCunnmWimqFeGbus/utlw0qW63+38e3RC+B4rx4lH0DCVHTwuf8472XfWyBCW9F3yVJgHLw
ntHb+RX4jTjrvCOc5YG1p+Ajk941KPqy/ySjBzGVWM1DVnfRIaA3/QN3STUSJYsZUjcxx2fXbxao
WMyezXFebvqlMy5Le+ZFI+5X8rT4JCEWrwTBVfUUbnH9Ulu1tlcxxFSoFWEf//F5vN1DHfgZpwwO
z7Tos+qIjy5OWTttHOCjkCQb4bYQwZ2G0O6qWz0ZHy7ZxXtIMRjKMHPF9m0iIXlqvDi40jM3/tkw
C+95Sn2qC71QxCk1aP45SDA2pnEoijuCQ7fIV23G35BF0m5YDjOc4CNMIci5lSRzFicbni/e4eux
j33xbfwVRWVueZFuhUaX4aZtKE3ButLtGPnXvzFDDr7lkVChFb19cudafuWe6c7bIMwr7xWbYllv
smM2i4xyF6ojDhGrHHUaywEL8taiFRyC3pR76E99+brRSgh73ifGdRy0g1Kw1bbc29ip3zW4lLQZ
/eSfU07Oa94F3a8639SxLOek/1VMLgikrhFNdXBsE7yMsfBgaPeu809TkPQwVdDXrv7sMXqHWFYs
b8NaduchyasGuDb65T5ZEd9eUEesZo5Q+XPUq2q8q9dktHdqnBWliKKbnmjL8+IfLQzn4Tlw+ynj
3E9E+ExxcULgMPbj01pEA7f7LljuJmoQKE+MMeCc4pyIYimpN9nRU9AGqWYJY7hZQfc/TTEPCy/h
jOVXWAXB0ZlN7H+qxA7RofYaF/cPpX6UjrvClxjn3NJNET2xLMI+KsI7jUy87RH5RopP0DLx98i1
J3t86wj4yjbSZ4/AjZbuIns4rpT6ibhLCYLRFjYulfqVyIHsnRazefP7cqbqmNxIyp2Si1chBaXc
HCZyH84V6IpKLW46iMpl5i3jOQ19jS+ULSbhiABZbkvjpguQpQUZVI869hoQZmrDla69QCRLMZO8
RODdE67CVcbT/7Y5sTNRUzKjT69zq8kfTiLnk1x5fxO/cMudVkP0wd81r6qieMTGyK9smswfAOPe
LycZ1x8x8DIL+W2AfV75+WT2Xu9vkgnJ2paW+mGrf9YgTMU9xaVqeAlkzg7UK4wXsrYLux+i6sMX
nNhze61KaGnpto3R/ToPEDiYIbv+pcXsR4d95gHixq+HJXAp+sh8ZmPmdb9lPm4NlEi7ERqIIhQA
6RIHxlPdV/WLnywxMXVwbgWnfgXjXbe4T/cbxcCkX6yBJWvZ57HbDBq6EFfy95D0LIoZA8vyp59A
UZ87fpw7V0a4oIJqUo/rElKbyFGDMGWU4YT3x9bF278G9Se8qPCPN63czxLrVudOZPovyLop3smS
1gbaLbpqKy8apTwnSdD4V1N6ptgHoceyo/V0mdpqih7qkLzQHgtMMHKhnvErE/h2Tz4MLPWDgybS
CD0hFRp8kQUjCsKGeceHkG1XkiDNKVhnGz6Sk05YWpZe4IJd3yYaZjyPdNDFRWQcj3GFSxSNxhXv
VFHyKd3y2fyzPd2cV7JQ9N/xS5V37BtIOtF1IUw6VtMm04TmKPeHDefOXpduGG6n8tp9ZuzpkUr/
r7nfvlKa4ELPTEe7LGZ5a0kvHXBwrB99U3ExWsGYqCvUDX++2KFYcObiTLiEg1hDdndIFUQNl+ov
+ro4mKT3KA3qek+eQtNVD7Ax8Bkar1/SyuDC5bfAdV6j296JOnFf17AW4CsUT3UcBfOZoiF5MI5j
LwVTJ05lyxUh64do/AGhjDSUqdtCPGjhLvXFDYXdB5bwxFK7zh372f7XOsGOAmMxr8mautXgPriL
dl9BbYMc6W5tTwiSaxCmQlnA8louuHHp6nqfLDQEula7LEhrFkTgM+GYf9iuGu4YxVmgWanLtWbc
Det3WC/bH8eojecH/8JPzj1in5A3UU/vLby9zT0z3DiLswslcvRHXjeqODa1P4RPG7crLvYYwtdj
2ZFpe+OmSptoHzH6nbMcWafZhQkBld8j3YDBmrIx6ov73NjGHJgjygRDYwb4Kr9vjBcT6JK6n7G2
4t/XYXIquzDJPqMI1nAaiGqc5F+AoIRaGFiQYSYEz/nFUZwTW8oStskvVA+CGMMUvlbeWWpXYulM
chmYO7iGU9wdutyVXktMvJ+Xjyoocu+56+aIaEORrTWWgJEraLPnyQjpZ9g8Rzx62L3WdAyJlZ7W
LiCC1hQkzU6bC55v17KqST690SR0rGJ74Mq7Xz2nXw7CJCN+FjifCftctOnjIk2PIae0enwb2MHA
N+DRVOUP16/yDABcNSLbXzvVi8ruuyCQ05rO/dLlpEO2uhBExCk2BLaRoEuTl+sCdzkHq2DCe2xL
P+r+UhaVMeWvdusOBSMCqXx21MhJfFxkACohY1pAQ2FfxhUBGXt4bsgz2WfwHGUz7IehzvKUlE4j
o9RiB4Ri4Y91TpcaTMowOgvurt3u1jxoqlNe1C5DskWfd/cxNW7mTOqVr93IuaKtx+sG9cSbY2Ke
ZsXLRrCZqtLt9xUx/iXY82OkOSrHfk6yyVuWeuyP9E4uXXXNatuTnimKaY6+Oxnp6N2NMc7fc5Ed
msPShgofPFVrcg+AMtruhszUHI9OFrsTzx8S809a3TDWx2hV7YHVPy+3NsBIcumH3K0e0dJ8e0wm
vSwXkHJTdurqLEm+CQOSn07xM5E1PQO96vxUrsGaBHsABzdzUEemJ1igTZDtvIa2agIXr41AFrzF
fRMGCWVjbup2rcvSP6sIRgx8wmTCABhyKWZ0xk1S/KdL1mO3YR08ZcfwnDVecKrJIAXL61j1ubu9
JY72KX+Ibkt5JiXY/yeFGuMzjWM40TsKuPyA7owN78u+IzqD4TaWE0AXMYC5U+CnVHRhgTF15yjJ
7Xqaws7xD5r+ZNjKOq+Qo7qJgObJ0UWosxPvhsUZz9qx3ZSOgCndc12tYvlmC0Ns6ujHBvgr31+g
L2rDWYLdv7DOvzLOBPI2T0X/d4Cek4h/QTFA9LtlQyR7LIblLYFT6BVdSQ4Wri4nkRNwggrSdkKL
b20H6A4xmazqVOM20UehgMmiCqMGs5dD1tv1+VqbR78O+IqVp5W9zvEaAn0Z16oDtkt64hnrassx
qvpKBP0ezG3ZvQ1R2SX/xBgW61np3unu66JhQqU6ZbMsjQvl/SnDxmHfFaJmuRjWR+GxTQ1gRI0N
BBaQIw5MOg99eYR1u3me2Q2Y1M3D3Mn2h+NxWd7rzk3qv6V1pu64TmscVOMO6b1GS8JzTn6R6jWL
I+GH8aeGcESlRFA+Vuj13nEe2BUcTERx2kl0XZ8ccIqZ/KOrGYIuUgkrft/WBOFl5MCOPnk90vEX
L3Vf/QTWt5KKGPqIHFFDbhGaUt3n210CEQwyg0caoj8aavAiTgtTUibKZSL2jvGWF313oFBCbccE
5q1Ma13DIoFzrOyfOBxz73NCDA3uEaIYnncJ9CnkPBmKmu5jh/rpk+v24xaQSR0pbeaNFbFLZjGY
JCxSHdw/Nalh49B7Yghb1ho/gRNP7THa3LweDoaxN7mi5XTTZWM+3j56yb32Ogjq3Z0bSHRI0n5e
e6g6OL1IRhkZxP/4z5WLliOXbnqMIxZRzQVphMuZ7dxyAbFA7oC88JLF5WUpm1YcSXDZ7IhVsapf
nc7J9xCtuCXwThRAFrhS2ZlbhV8vMZeYjB/NY8sGK/kVtt2wgm8JZ/JaS5T7zXXEvZCdPHiX4tmG
/Jdz5DhkN2CYjMQKdnLoYmasRGEieJ4GDsz9JnVOq4lePZ1dQqr7mmMNjbh569u+9V95f+CrOLFq
35rXsmoUtQpzMfE6ByDfrPe5iGeH2XsumnXvNhHkfUkzYvc9N8rJv8N+MNUrb+SOZVQvxyzVvGu8
ey2mQR4RKqvpJ1ewOD9vOQrTn0hnjCrHykObeuJDvgzvxISS+pivi9T2FZrFJO9rd5lICnH1R3gM
N3i+u9CN1uZjLWh25wQCcb1dN0Nw9ignr3IhVtl+Jqs8xS8Bi4CwZ83yFOWzR7uYRzWPqZ5g7WaU
ujCzAtm9NNFs7DGEHkqIEjlwmP9App0wnDHDGNzXs3F7yD/BuqryDhlEzQN+rjBIntYt5ve02zCb
FOqriottnp9m09n6C+otl0JkqKKjpbGemfv9ezeuAsv0gmq1L+iX0+B7Cf7uXBOFpEDm3LCO8tzK
FYe6bOT0KmkjBVqx3Db0b17Vxf1ZGU5S7DiWUia1a4HrlJ/hvGV9DwRjwbu5w6oBtgaIBqseC3KQ
Xf5DHriGxL0/NACOXYV347nD5efi/MDDVZ1xoJAXaTjD84/M89YF2tXU0P3EVzXeYmTzHMX2OErD
P0oCyHsp4Y2AMCk8cDIsNQgODkPzHkgXPIqG+/efWpT+nItRvjRCheR3lZjuzdATBwxkOFI+qZ0y
eRS+ApenGzijFJ8m09acsjiIQVXEjc9Vu0EBnA6ho53ulsKb1Wvm+do9Eu2qmu9pRvZ7wtTlLZ+E
iLyE82fIJQwE+DgaQt+Whc0JA6XhQ0s5rEs1wgpL7t61Wj7apiuOOhvWhYWRwOJZVNjnHBdY6m6k
EANl2JX6uR2z5JzFA2t0PQ3qTBuUfrT4wxpwLdO0Rz7s0mmhOGhXl8v2KstcPqmRzRWrmKH81BVt
DcXsh9fADwuJnql9sPUCKlQo+euZQOEhYZ7/7E0SpQUpoj+Mm/I0QmC4c/lt7J25D9a95SQ6mo69
X9gG8qqdoE4FXG/2OmPhP7eEsZ+UEoKMHGjyZCeqDEwgw8Mjaao29fwNqOGaO+yO0aAvXTw3b461
3j4ENv3qeUpAeEkAWyLVAohkLYHTjzfEz5ab8SEqN/MRYSredwVs2qjpoUQOcOSWbBmvJUdevlvI
0fxyct2/cXNqUdCAa7OcTdrsvnEHkex7r4/2qI71Bw1krJej1v6D2xquT+x3iKVtupZnVWXqv3Fc
6mkf8EG/vTKV91WDbl/3AELz0xCukz7y5/F75iri0QiKx9j45e8mNzhcyBIF73ho8WfINWREmI1/
0WEb43pU2b0X+uiMApIIU1/R8GvWMHB5yfb4LzuDlSabco2PUo+p6oHoQGDwzuX/7bpo6+CmVwu6
gpPBefQtd0/oMFn0rLyCXVpXLfqHA98AlWTT6sGv7OLtkoJPY66JYFYV4szFxVVCnhZ0GcvRaOt3
XidgmcVabymls+tjOM04JqKgOXk5qDK3nbDkcLJ4fD4GC9QbQNsew08sz+0yhKdqjXNWbtGNoTIi
KrIdRu8uCT/B//Crguu6xSEPJVBixUU5OYFYlJ/oWdXRh4d58uFUHVmVoRgaCZnbEgu7WLwZT4CN
2+uaUALMVj3cECkxtk733sazyg2veasFy3tkg3gL0mgI6rtpBcy+DmDalOLeuCde6KBWqgavV1gZ
2HBbxYJW6c1iKIhh3h0zD/FoH+TeeGBdGLSPyJLwvzzJqqJahzgVXh+LlBt9neIq9C8Faffz7FSQ
6gcU2kvGC+hiJt2faVebLmpAmqzbhjQv/+MHftr2rTDcUONN+uk8IQ3fCsbUGRLN8jQsVXGfxSp5
cDYQk9CekurRnReEaCcMo1fVJFjL/EDIczd34ppFVv6FyDEQ1E3CqJeX1etK50itzvbeZaL+4VRT
906ILbl6VnuHegQYX7nrlp8ZXVltZLMK1P1k4p9RvTBpbgSn88nd7nv0k3vwWGPHDsd175dC9Q8F
tpaPeCAcetBN5R/ahlTw/pZ5iM9ySnQFzi+oriQKeBRd0zRPGs7NPaVw/V5R+RTsGiiO9xpbSwG0
hhotO8fGXKm41numP/o9Y22nx4q13geFwevBRkF35nbcHvW6dWxRieaRL5/aTz7P1V2RQWvZl4wc
By2S6qGvswi0Io1FjxMnFB5Plp0cFSymzmFMfAN1dMp+oEdv94Zr+scEw+rKavuGHI0Z6/wOiTCH
dwTPr56fkz7e0rr0g/2IVnsM/DJ6JBA83Cf1Rl5zq7dyX1DMOj2PpOQ1qYKhfOuieHkGwMJVJAvg
Oru8c75XPK39wdu4YA1Y5v4whEEqaAmDpl2Zi9eWrMeZWlluuLsGwsB+G2zxq+Sw/SxqUPAcOqJn
eHJYuYEmXrhZ18S+0nmZZtb5YfDV6ywjKawlggnTC3ILSGzv7LP6oPW1H0k4o4fINo1YcD1ze1q4
FATN+4hx+M7v/eSHib0puIwIWicTbUv3tGF3cXdLIu17Dhr7MSf5wpaiT15chKSLY/Vy6dgm9Dvk
+5iOpsyRpxzR+RsjZhA8WztOb8iQozjmBRHwNBa699J1ieokpRW6BIbiRogzpCPf3Rxhc1tLmafZ
WM+pHpr2O4BJc1FhIK5MBqX+ocvGT9K5cIbuUo64eA991MewUiX5XYCmYMNsoRRfyhx4kLmdIXys
PTn6mLrc8e9Meu/9ZpWICdBsgPEyOg2KvGqbExlvtZ5yL3O2j2bqaY5erOXvn/lt1H6KsibNf7lV
wLsUjdys/+cMK5BjIZaLMoIMOFEEXh2ETOpxYRMCvIjnIRnL9mnKSioaQmyK1QtUUv3/u7+bhRFh
4pULZubkiX/HQUikLoEjjAUhWw0gI09gZhmxf9dF6sjew6PcbEVuvH2X4JBnlrQTapq/BsV9zBeH
SYEN4sIqmT/9C695wxxTmcHcMZsltHeY0H8ObGa6F5HU0jkKAMLxpUP8klwteUFeORrt3gbGLGkW
ETdIgZAnzFVioclDG3o5odMHuv6phJspXHc47I8TbyLavScD0om2UKihG+n2T1lEXCHjzg+Ooiz6
6b+Z6+K+TtphuvJCE38chpAhXQPDdy86xqIRVyhP3MCbZVcNc2VweOZrdJSljNQ5g9RCOXxTvOTN
LViylc4kP/tpGIZfsSrwOmyLgByjNBU1YyViVrUcXgzHEfJtcWcwb5ZU08ubLdF62TDQ27GM0Q8l
+TEQ7t2S4V8zz5XAVMDPnyl24Cw4J9M4RL9RcZcjMgeO2CaKEsX50gNaG9caN26ysL9Np7wNoDST
0f4ie9NPHOFr6L72GvnwnrWMadEf7Bi5aQM5qoN3qwg/HRwzgf/eB7R9BBf0Sf2D66qnCIdU7dVN
4MJgXHfc8Rna/gRQrAfShd9qYCj4OZVN5KeUw0XbV+BqhMwqaviFbOzWV7S1XMKg0V6RnBlMRM9s
NfLaSp2lK9CQIy+DOScilMqWCEZGLq4/VNZfAF3jgTsGNMl/aWh4eNkdp/mTbzO32a1AXdmpKsg0
eav2FSa+hSJR1uF+qdoxOSu36I7GOJW9F8iyNFAoKCoHQmnj8kXrmK2BQWXNHWn9MnrJMOZ8405e
yks4UTnCLo9T+xajI5/R5flXM8qRb45u5sfWOuFZBmH5XVJLf2XtFobnKXHWe6zB385I6cJ2KqPC
bz/BIZC1QxgLGnjhmFjpm6eYgq85Yh/G23AQynnEe9WpveIHmH8NmwzGkxHRCLBvKdnZYjFcm/Hs
ryoL6/3Q0akALyMnz3c2kkvuPiT94BybRmYCg4w3W27IRK3wbFVxUhfP7cIm+tQk29R8iKlf2c8N
Otmq4wzDbv1NO7yMdhUDPWDAxptJdXnDwOcu6qbvLUoGkDxNKy3pwAWrDqo6rLvgxg9OZt+g0thg
HLkHUmb91TuusneYpiMSIEk+BeKdNEjiNUw4y5z817OW3B76asIIpJcCd8uKN6x6UK0qgMDOeVUi
Zm7T2J0ciT5zcPi/QwbUsU7YUGPLt+dCUyRBXcIYtH+HbULmuy4WwyYE+dBrxmsgGsDZ+7F0ugjS
Jlwg2QC7y1ezrndhJDT6CrOY2bx0yNDEsa0sNQhvNZLq6vasDuUQYe6ZpCTjg0Le0uzhYhVGAwUC
RCXV+iscx358801el4cwiF0+xow0YdGzEaFC6FJVk/za+EnV/FOOk9tDMHDwfLZ0nJB43ljea/IA
PnYnHdERdDEq8nt9HBdoXQc1i2bhkWjk2j65nVz4Z40HJ+xhMr0VL06nylC+I2OV4cGJtUpOFCON
EFa5RWms02vQ6QGWLMGz+xwL85SlNUnT5t9UKdf7chPFhvPQDriBnTlg44LZ/QVEe+5fuRK79F8Q
rzYv3thjVqUTgjpJYMWN+6aRye1BYos1lGxUtzIOzFE7hxaSG7zeOkdXI51inbcAGNa67y50wUd3
vJPyfTyztbpi4sde2OfzV8W+kaKnNfZTGKEjsSf6gyLI+s5RJ608+kMEARDPOxSgfuIddKB6K9PH
QJnFTY5WypFDNMHSepNEVsiofa8CAT3aYKk1pQj/28qOrM4W6PJ3JKbpNC8b9E/PbyLa1GGC3z6k
K1v3WqvwlmgVEH0ox5ihCy/m2NeTtuhA/AIOgTTTg66JR/JS6KCKREl29fqge1vxzWbcM7V9pMpy
+JhGlgZp58Eqm01O4pcVLv0CPnDnDqhf6GKMwh5rLjgxNihUPokTjLo1zS2GYxLxGO0Aeh9FM+Vp
cDRkEpaH00XXqnyqEpps/AnU6jO6f9jdwRnJ3IOeguKZRl5FCt6b2MbZhF2qz5503qMIjs5Ta9iu
3vahONkrrsavvTvH5GFrDV0Fox7E7joGJ5iQ3XMuPvyI+NAQmBmOLbWfA3xzBQg68opfvgt/ZUlM
7HKnAdhxqDGhi8dwq8dTbbC2Ec6L1HoZEGD3lFERvx/jMe+PrXSVeYBFy32OCNy44V6o2EwRLbJ8
j0xxyadVov8RqSYGCENeh5ffkI3bpfGD2YUkmyx/1o70AakcTDt9Pat3L1mdbu9MAtIU/pNG380Y
ukiJbkk6VJDx07628oL266sjzU5Q34Vi+1ayFf8ZLoUTkzw267cKiPPeDVEyvzZqCcZLFGzzD1qg
IzQXYcpT0GeghZyEm+WxiSZ5HovSs1yk3UY+jQgrzy0FeddBLkPwOESTvkIW5GFXzNdToy1U2zq5
LCDeqByqgy+QCgtyhUItl7LqnwdVl0SdoYi59bXITAM4j8THV2Ty8twQ2DzzlKgDtxdqbLoRJe5a
gJ8bLi5xEbKcld6Shx404HIeBDaZo+PDqcOJJlieCuyueGiyhW17k6jgFA2wwJyCEZXzch6+aT/g
qsudPkQO3JYNyHIBIwWxnge5n8RnotjlvLkQauc0m0dUEPgpD+Q6FLtkjmiPSwSkwX6KaJlYZsjV
dsp7Bqa58sqDF+ArQD1IzKUzblClCZPAm05KpB5/AO/AIwmdpOmbgUnec5KnbhlpVmathK+g8EMY
iCUZPwjV7aFuc2cFaifMcwYd8LhV8G7WGQL/ImfMSGZaXxqikXuhc6yH7ayptKkr8i48cQM30Dpa
UncudQpHDtx841PYvgLzfRr45O19VM809pyiuuray1IXs6/A/y8A10ANY7fF/hygDe8keDRTJE8q
FnieimIObzv53CAL+zVWI4SfzrnoeIJwHYohwWtgsv60sRO7Cvw6jN2GjPARiwyu5y0q1wevqACr
NuQViTQBvHF2yplYMnsmDFaqESI+1di4YwYMDw6zy1rhPDmLe6z8CvFMuf8j6cyaG1W6JfqLiCig
mF41S5Zsy7P9Qng4zTwUBRTw67+le19Pn+i2JYbaOzNXUoJKljzdR6WffnkdRl1KZYV7dAaNS6aG
xx2sHFaM7Fzc+EuSN3qTdEpb6w4r1YnkGYANb1BbIeso/+yF7T57jpct2AaQLt6UdaNMKWm7uxoJ
iUkRJGK/4uqAHOBlaflnDYP/qOLFKg8VKWGxrl0Lh3BbUIikyBNKwpDXmvo9YNozSmSqJ8wOrUVV
ikK2PSoU3kfAid0jjd9l/JQhlT60A6IMHgefMarAhcR2v6ZQwhl14m1rxkFI5TaeWi0aBkJTV+4v
LL85hs3YxGckBu61unYhe7VD4pPXZuV16HOsbADr8aI+DFXT5+Ti8UdYkFABeQ1z/pIqUeeHIRb+
1kYo4twzOBsU5on1GY7pHO75s/RsBuKeyBbuMKD+/0ynKeCy6CkrV6Wb8FAl1AJ9byB8mCqqJHcO
ZoLnOZ5x3LJgE/tOd2GylVkDVbQjgPEbWgsxMTGGa2Ur/SByO6PIo+HhQamiVbMV4bRxIX/cdhvW
mvH9xLHlzSjBL+iD7OMDik2Ph5qNl1Nz1OgoUqcmg4pyhuA0vAR9nxyrpnPpeumm/BSRsYh2qkHQ
X/ljS2pJyMpR72gnOWdTpLvuOLkd9YYEiqBiEdeAubzBy4qDgZSAuMRcH+qAHWH4xlxQ3ulg9m45
kZGCroWyto0Tj8248xWIc6vM5T0GEPakqVRs15Kp0QfI7PV341bgCdmlz0f+2IWmXWOk5Vu0nFPA
Vtq+tMTY7k1kpyfL1dXB6oP2g7G17s+ziqYZ3tPosfZueYGSMgmkIcUVqITVOQiIU3+bUysgkCRr
tRhBi06mZx0tin+Zrhks2snr/i3YVkGN2lywZB+pVK1gV4/OKbY5UbyYoAd5vZJR0vjbqo0hcXED
16dqVBgk8FPmhzLsikdLNjLZV9UthWlsQ7zKJnGnXnU6L5kA/UqbD5jW2fbaP8JUCtov6umaeCY+
Sq0FYOQSH2u5xdjNQUQ4Y6/2JNvaYAWVoOAcSIvbAVEvImsDT2TDW9s8cG7tug/J7hk3IW6b5ggb
Lw4PixyT0zJb05evWR/PraiwDkXxRzmTBLrelsrmQwX+TEoN6bdZD7DFP/OZ1QUU32x5tbHZcEUj
/GJpjBnF7h1gyGJDSyexwNx3s0NXBU64k00/3vErAmhgOOj+AVSJX53F1uyXFTbAnEYHifpjgy3A
mVksa1k4fbAPEEriEvpAmxDewE+TEE/EdDRSseSzPwXFVZCQSlYM5C69pzGpWlR4ZNBDMpGk3kde
bNKNW4848sJFAKTQEDC13KiBdMR+cbLux/GH9tpjVFhWcylZQnIpYAcocZ5eixCYGqAtOMF4czd9
TT+V1Y7tludLvpmdEANvj71sevFGPBrekvd7DHaRegprAaIsDdK03VNRMedsYYsZHq8H5WObzGSB
N2hOzllXSFcWeZlj46aCIFwAHK9ZQJUNEetgV/OLAaCgPAf/3SlhUf5rQZn56FLTUtM2jjEB5hDr
TUUGaSdGcXtspuAemDVkgwyUgXbUnvYPUy7HLSkqnjoG4lG1meeFjAmUGEIzWmQDZuCBz64hQzHz
93Lfe/zSDXLDZkiGsCpXMZS9/wPkYccjWM+5aY+JY/4OYm0OnRpBDnCSBYEjb/moBifEf9yI1GMi
3Pf3TJSOC3palk8RZsk/+IQe1xOL1xXVj+N+acb+gs0FxVebeNkSE2gfFtYvR2926K2YlhK37tCw
8EscFM0tn4v13PceWep0wcKah9gA2Or0YLl7n8+1ZAjYUheQftDC0fj/ZtFq8WXN+CidfsH9bc8Z
B3LyytVmDEb1QBApPGpbsD8qxj5igEpuLdxZEtHlWS4T65rarHsM3s8d48yB+tuRQYbq1H3GhhiH
vzfjFG27zrIOZWBzrqDdswp3FvG4frModuTErn2+WU+HHsenYuEq4z8TedGGj6+MKnibtb5AZC7O
mIkInpUx9VogTwgaQ8EltKYS8ieUh1YnJk25JScS/unBI6naaemusebQl2O0QDqFyUFhjNQGVyfx
gxev8tz2LW9TicQUBmYFgV2VBy9oCegWqS55LoQE6FGQa7/LVwFcwV1rwzZFgWK/vQoQBMoXmwkj
RGXl20OfR3U4jG6gwy3NZ3a5Hno3jQ4Vq+VmW0JwwQ8TILWTkR39SNl4vE1KaMgBtoICDW5531pK
2I/kT4cRRHkRPlRpwcgbGpb+jyKgSxVa2CCxOiC27W0roYmUdQIW+JBYqwIR0k9wCPPlIZmM5q/w
SfcQtH6fEM9eOGficJQy9as7vM6ZOYthBrZZmMHJ91Xbh+GOunNLnzO65uxztwhfImECwMPa36iD
x97mHQdr/jVFxdhiOAxxzPIual87izlK8O7OMPdh1tN7U1spRATb25OdZe/oIZuSiW0n3IpOflcM
cfGZmTL4c0PpX8sk8pzLYlcmu2MqwN3I253Sp5Q1AjtX1s50P83uL7D27EHzdV7xtfeEv4MyD9HI
nIk2KX+QdnyEDuO41wCDsrt1HRCWK9jzNYxKamKbNW2XFo/KrkQmElnc0MHE0dsJVsgPdAtDSRHH
qaMRisXMtIv5C/8rKxA3SOlWlNCKnA3MAp1NxJGG4yjc0cPJO6br8J28BRMe9n0Y44LZBiKKjvOQ
h3tXpu1DM6iMcuIc9MiGnwaGrsSxRwUVfZlrMy/DuymW9p8fKgC15ewTca59TmgrWi7nh6TBabCe
bljZdYMt6hz4bJzoHVsMn47bYEMNmg6ZOUwDdthxjK/9soRJebWCtgwu1uJib/G4aIO9ZagEcxZr
3jaz7Z9KN4x/xYQDgqewr4M7r8HHdgGLVS2bWQgVbPD0ls0pLXvxUGZ1t0HCjK+UoeiXAp+xBpuM
D+yOkqIkBKq0SCS7Av+fv3SEqNZRZQ100RQVK7OEdbb5GgY+oPIW8IzxvXtKVAekefOQQGAfiAdV
kHWToj0A9MwvzeSIA2Cm2flAwQ8xWxecHNIcszKHul71TxYTvVxTqxaGx5kS0QMqF+1poJfk80w1
dvSAY4KJrqUfQ18iQhkLDj/L3VQjIQU90W+2dmzsdidjCbnLLQen1dqKQ8f/LO3JzV+6WtcTOmkN
o4iMVuRwPm74fZHQbene0PWp/ULEhwcDvgfHubOHKLwvYhjEmlayivW8jwBCVs+nP4zI8RXLfsCo
bqc8BkIWeIgUINLUNZLeou5sYvajZMYhMcC30hX/BEc7+epWrRVh0vM9E636kZ5hYxIQQJQ4YbMg
qt9rnrRhzIiYAWb4s+Wod0FYCu9iKSDTIwEp7REcGKoFWQvTZSpCbwVsysGDFbkiW0Gqni/cKGrr
eRqMUTlFm9KJ8MRnYhj2i8UycVUpCWiodqOCJulMe6d85jwOndM/V6Q9SFrABr6S520xHdgcEnzm
zksZO/63oZOkpnswIrzy6FgkTQ4wpYgRgEQgINysBrz+JQnLqinHS0HLlLMNCEd1IAvrHhSEPZvs
PDBBpPvK7dl25yObr1VTuNm4dxtrSPZ5r4Jz0TXCfJGd8dxXRSjrW3n8oGkHe3fXDjwECUdrDZHd
2LcXTuBvscAPwY4VrliOUkEXnW0YtyfbF0QgDdi68+AmeC6h8Egkjnqava9hMr59SPqAgRsDFOJG
qn3eGwK/w/w3UzDx3KFt0dCCnIHDcF2XBTt7auuK4B+lVE3+jvYgEhiMdU7PNzoiBhLlTxL3vpd3
u7B1mXYLrwUBq8uhCpHbA3WUnChQqJ1WV8uuw+XFrU8pxTkUporuGIKXkd81XL59RtlzM2Tde4wg
lT0GxgvuWREtBRTJLuzg9CB8tWtCGtZ/lek62r2yoDshavIkQyu0zvBzpy2+z5IUaYDt2c77Q0d3
zwbSUAMTBFd7jrW0kc6rNVQYwkZZBd+AC26Dm8nzJP/UkT0hUs4Y3gYaKD6Uz62RxA0SDtwZHiGO
Q7j5DaMtdjBIXjyad1ChsI4qNrfBNhJmGQ6T50CZKtkpv7tFzVqFnWLBmsgzMb6najkXbH4gfyms
VRt++YZwbhyxlxngy3P85+Yjh/FURHm212NStTDaDGuJ1jZWcxw1v+cKrkgRfQ/17PRXyw5iPJO+
n2Ei1fyhn9k3H0yvr9zE0xVEk33Kx6p89IwJaPUQsffLWp+KjMjvN/Q0LzOhFM6UcN1we984X9r/
cNRw24VkN/EzXUiwnVgGZ58u/a7eipC9e996KOcsTaBpez9I/XimYgS1Vd5I6igrCqkxccvpCy5J
dEnAmY/bhfSJILQp5v0kOS/sp8qKJdiWVnnbcs7Fm8Zez0JRSnB+Cbbg/sAtFkCOa9OswqqEfaI6
LZ7RZ2oXx5cuxE1MwCQx5R4qjik2tyLvbgXLqX5amJTXnknL+w4JfFpFduit6TVdAEhgVQvwEO57
bDtbGrqG/7jxCUlZ2uHcBfqe83w9hODVKUkPD0Oh0NvJgS2v7TIaSo8qacmnossR7BK8rOUa7j4U
A8xdPjv4ELDCJ2nzhVtVJ350BcRrFuDifvse8oNP4C9AkSPHQqH0/TQmKpsCbL+Tk6bebgz18onH
vv9mPADUrvoZdBy1KOijHsvDBPfabmH0e7bTgi6Mm5ogdj15M7jXaKc31hHu8njn2gKvXE7Fu0BN
SbGQ88qkRolHU3ttkyDDiEZp7Y6qKHWZbF58VxJNo3OJ7FKeJA1fIL4DBLIjzvfOvbNsHwJT5IbO
F/VIIHCJb9ctCQXLq9pdGqgwvS+xTecfkdv4R+XhA4VpNegAJkNmm6ext6vXsOG0V0bJsEXMKdq7
om6WfBP4kG1mcFNSvJu0mX7iqrEOk26cdL2YeX4qLS/oUZh188+7uXDXpuw655GcgUvTRTJYWATL
AOaTTLN03iax1Z5LTjEXOAoIBZErtWJDiGPyGFZDvA1iVlXljumTw1Yfmqrddz1jJP78RbKntSJx
Le3lFtad3bLFUWUmebBJfp4qTPcbsGYga/1kWo5j7PsuDVo2CjZ8FIxEAqhfc0zqKTq4TXTb8ONC
AtRl1y8NDu3fyI3DtYML6py1uvtvohrdxno7Qt1IhLjwCh3RLFX0LkheTqtUYUzi6pLmMuJjPzXs
KtdASDR5zoZd8yMCDYFBm1qQ5BSlbCZfZlln+JwcSCjV17xYYhdPBCQ5nMeCf1oAWdrS1oCmwSSE
v5PjetOep0QANc0McR/FdsPZhn60vJfFUP0Vs7FOohaoGkpJD69Zx2E0shKKzjG3R88ZssS5bdri
NRsH/MR8+HDPPG6I0Y9Ft6mgMwUvubZQPlvjA/+dPJyNtzgGboG+D441ErS6Kszz2GaDrvwDlUB6
IpUTa1BXBLdH5IwkBsSu/Vkoxbwu2bz8pGMgXy0KoIMzIMfaurAwybhZkABdFh61a7aewG3zajIZ
8lpiq3IDpY3THWp9AFO+4HV4rLJgPCbs/vzdnKvF2pQENPa8Umnh5aQ/PPASpoFkSaJqF5YVVYxF
a+f7YCiHfJerXJyp1OHNYHECgvfIFWXBX4zousxncKQROQzcD/q2/Up7fViWiCWiGIFJEL8sj9yY
PQ4yVx07zJ9yVUZz7GxBu+M4xGDASxDiGcmZpOwbf6NVW6foMm7+K4RJtzjwgzsX8Z8TtIyw+nZO
gjOu6/1NUymyclwMAQpZHJHxptDYO7U1PHZyu5TSkb8lY8ORDQENgcgmOLUjPDKtaxmytzRTNj7T
opESaqPyAZxU2nMoj2cQ45RzwOwbxOA8QGVYnL3dVTo9LjZZDchafvrSsocGlmN3Kr1wykguY0rG
BVYpxwce94tYyTaK6kd04qV7gLuIBwtGng7PUxcg6tVzpdxbm+rMtQuSETOXlah5K/uxUXfLTPkp
JhyrJurmRuTnY1Quio19l2B1r6DiEq/CY7jBStzfCqhHvJKRSJz6n1rCmgrRwvtycx0+TZYcD9Iy
PJeKFF+zLZypRvFt0OYlPv/7vClVu8MhEz70nl2/LR5lSNt2VOaZTWKQPkVEW+iNqOpMjJ/JYkcN
uLGQVi7sx4qdRj+QYB8lG4d/YZZU8ksyZPwz5UxKtcun4DNo6FhKcI3QcWl1gPZlObhXt/Y6j9/a
TMsLJ2T39sZiV1NuEl8vwaFktGpf/TFuur9yDJPsh9kiI+2gl6Q4hUtHBh1JiDdvgNK34JstQ7kr
w6SGHhJU4b/WeNGbl6TwNJC3ee1jseC6QFrV4wtrQO7MbU8o4t6zINw8YD7EkriqxIxSPGeh9+6H
pbxOHEpozlXlfHRljevBmZtnmY24qYSk283VBp6UiuK2X4msm09564VfrQJJ9VsTzPih4CP2kTH9
uvs1XkU9TYy5wj1CN/RqPGawncHV8GYie4vlvP1ioFPzH4mqptiQUnb+U7bjVY808wytQAVwcUZC
8q/3HRYhEuMho+SKvsfwlPPkvXhm1j5YkMD5Hp3RP7iRi7Pk1h62dWOfq1wPbb0WQWBs7Bput4U3
wOjVTBEZGpgYyzHHCjV9qEH66hP8hkOFN2rQ+KUdZWhnhKTzjsHA6CeuFLt7AyuoQElMUd+H64n9
H3nupnjkGQEPpjMpfg/Nsl75XbLVQRTdKU7gPUg0G0QW6bdBHqpiouQnzZ3kHw73oN7wpHYeObIO
p6ihApeNd9T/FKpqP9p8IoORJ4k6EPjonzTcgH0bdu03xV/hvcIsoZ9DQfVe3Y/j/NC7BBYxP2cC
mRlnJPgqTj35D1t42i92Q447hVytG9b8NRnlWKijXgzTFfMf35pbeeYvXjIXonGDYXDYRDns7U+e
3PyTCwemmK1PLO8RS8fLzMnJOXUSOQXH0yLQW4ywM7HxgFG/UTZPFtPTOSQLsidBsOZjtD857AWA
WdJS5dDFSBhzRU/WkG4CeMNmlyeYUz7INOQ4/6xRjlfIoFz9K4egTXseyAS2m1rPIGq8PtX7KA9G
VmUNRqENacQsg9+lyWXJcKztRy8b6dGmw7nfNJ3HwLBkZWgRudWdB9BVt05zFO5Se7hg2+mvrzmO
n3Oqtt3T2FFVMRGL+M4iVPZkmyDaYUwTDuqpC+V02oPEB6WmyyW9MqFjf9JdgQ6mp+kau5C1zZqY
kziwOkU7qUkGfFNMkyzPWS0reLCYOfauQnRCvePBA9stFhvjqFkdUl66WJi5oqv+q6ZD5JKTTKmR
C5vM+4+iyYqK3jQuGNiwl3LN3DCRKr6SyWrK1yqD64gnwa7y3ewUybZ0gBdT3N3O+bbu8qiGSFHE
1a8gy2e/UxJm02lC8Yt+HYgxFO8h7gMEUdyzcXqCYuk8I/dR90o2FGuYCCIqzXh0baWMUSRsmtX2
tcvDtmWar86BmUhcZ3her5WtA0q5jOU9sveOs21hg7b97Z104AKBLer3e442xE9gMDLujs4x5mDj
bBCcsOmFU5daGzcaSC1gMSKH6WV0cBL63Ndl3R45VVrLYXFCy3rh+pd6Hw5pkt3Uejs5L64FdM+t
JqnutGGzf+m5etS+0DriHChZzG6SJOvPXL/LG9gtSg+ypMWWrHpsJo0vaGKu7Uz9pFM3FCvl1jkN
7cQJuS1C6Y574cGyopvJNlDR8pmshcuMDsiono/NJHJqKHOn3EZYwFmbkfE42q6HxyAIB1SUyiFR
uSrtuNl2bpOckUPy58pr8YLkrqzeohKmCRNOk36jYyWEeaUASmJGTNoYN/luQZOssUK6MKcsL6kq
jGuLV+qvop398ZBPzPmFz9ZzG0Df2SWoFURiywDYQeQB/Hu7gc9yzs7czduOs060cl1UUK6pxum2
eEHHDREwmGTELsAwsVq6yfAwJGF+NfVCyw5tjA+s4Mn7Z2XNIjrE7oUZyKMVprQdwlo1WwLvwU2h
ba7cYlGkHfTILiX2Z6G3iDYZUtPixZYBq0sq7V/LAwmQa8sW4xnGoJU9+Rlri2ckRE4EkQ27/cCp
Y05f3dw0pyDK7WLtJClhKSanY4WcCJGG3m0vbW5dFXI+4cyHBwd89DCTA7716+ZoGqU9BoRpbrez
EPDs97wRM09QMtbaVEEHHZwW3COT+Qn5IOczO9gFipttk3LDfF9rRNaeS+J54dotjj12BJJxPQla
nLJ++BqWmfmGmeK27xb5CrINNT9Gwk7nVPsB9U4saP4xXsb4EzsaZuHe1O5bHjuxe2C5nZ9T5mWG
1MLtkkccKg5GidmgTScmubAuQi7LE3Rdj2zYiu21ZL83SnntawuCpGdPJJAka/Etjy3vA9uM9dQU
Dp5QqSUAXlAkl2mAhpJCeUUiN23z3YDtutN1p3fMXiSYpKicw4i94SVNgedfQjLPG3ASloBYJjO5
xuJSPqSqc+hl4imKdmoblH+kL7oQGzU3W37B8Xlmwn3BF++LvU8Mko/JFC1b8amgHMALipP2VGDt
mpbeM3/sAzTNOcF9iLvA6d/SqGp+jc0Cmtxx12DME358lwUziBXUB+fVRUevj1O1GCrOHKGzAxSE
+JJo3oAk5G7rs1UfkSy63XLa/mgCgIffHEVl9NBjFu2ep2QogrsQjOXyEkZdpj87SKI7GkBh1UZ2
U8iNs3C4elhY+G5Cu5s/HIe85037+gf6EHeSUPBqax+fVTx07ZesZg4bbT1ob521eXEGnuwPV3dy
WZs0nHDAYHkCN6XwugNh28Q5dh3njSH0kM1Vw/+4Kq25+6IBePqwLMLoYK4U4aSerm7mGZ+rQdXH
0XJqtnkePyIiHJ2E90E4YrdZVJlfbJoib2WmyokBJPnOgRfHUiVYXbGwbNk6+J8CzMWVDGcBAKWJ
2Cct2mFoxFy9qTg0wNKxMkrqEATyDRTo4r804iYNw7FI7k1fV9O3ykPsdZPvzwH0m0HvpT2U424s
IQWvB+z47ppDb/WpfAf0atuQIjelF7orVnXygddE8FwywuI7cVMiIHVY/MCtVRc435Mm0a3dR+DG
+abKeFjT+9QvzzKI6MvtAqveuyT8t7WMCZrG9lwQOYHOwtNJ7AUn7tfUEGFfJf4oP/uZTDjTMF/T
xHC/sS2GPgZIK3sTdBc8E3RoH/F+feNGNT/w7tPDBIGG3X1RnqhyrQ8ugEE28LLN2R0b7xgEAfCf
7BZrXoWiF3TPoiTf2TqL3G1vFVRmj1UirlKG/rdWPLEx/qTdoazqACDG4Lw7bBTYFA3K4fHQx/7B
dzx0bXlD++BS4KdkU5z+WzJZvJBcnX+gT1oQL7zYReIjy+IIjNS4JbPoYTKiftb82J8gbbtHjqmc
xyQIIUJqIruWo/G+89xpiQYEY3SJxOjPFFGlfrAnfEuKZbImf28yBkAMSrCzAkI699KumcA4Lmxl
iot+LRRUXlCseEaxPl4czPYcNwFBo6TjMBujtEK1EsmykcId/Q2Wouy9SVX6VjL6A2PT0X3alvq5
bTNQWhxqivch6D+yrvT4uAr8DFq79cWOY/nZAHd5Td2JVGTQ59nBn5D0Fzn/tWlo9nmyeNey7fLi
EHLjbV1eff2q85zgQdUdrhufDN55oNxJbU3vDwS5fDiXyuVTDdr+g0PIvO0IyuycJommH6+rhL+z
4LDsGjgC+SpRGeoohm/8sRYeOc23RdVJNMYHa6ojZ2P14jmMpLkXt0kL2wjXb2pAU2Itju6cKo+f
BOuE1dKG5UYieiFt0HFy0q2bHVnSb2dZmF2VBhy2iJ13OUpfG57GUQ1gTuR1nFKgcHJuTtaQJW/z
6D+TvLJ2Dsy+i8DvfKhrO3wMCJjvFwpHx6PdAA7gWdQyNGCSrjf0xDmnjO8HqhHigb2SrpEIMYPN
WUOW9dvMY/gEAo/vFqEpReLpsvC9QcZcDhKXxlXysjrkaSzecT9QboHdGU01AAXid8tQbIwrQ8kI
2X/jz9QvUd7gBCr9/B03pnOkExCH6uCM9Ffn4CIxd6e/CEXpNqv7bpVZ2OF8zc9VT/Ct8sHGMc1k
tWlcFzJWEdC9S7KfnbDjieKBSMOwoTU1ekrRmpjrxyzBFWb5CPa5LFOafCB64aeoxAFLlvkbp3b6
dnO74kzbf2E3nLbUzE0YVqs4erNowD6axLout98UD2QzU5bBPXKjwhC4qAIfXQEyN/xextgBO0Df
jYeCEp41CDvnDjcF02gYTMNN8szFqpya7BQQseFHXYDoVhkuDuFw3gGFutYja20Jr5qaymp8RJ+C
Ic3yJ584NXVO4fI4TDraEnR7BIegaYIZev0YJcuBzzratmrBDRhYqH/EbL8dnAGbzh6t05SZEzFr
Vpat3+f/QjvVK6t3ePlpPtUF6HLxvMwRdXWDb2hGgYKgCTGpNTMohawhkK6PhKH3dmobuu6mCHFG
xCT1SMlG+Glp75J6iqJCWEPOKUpsHqo2ZOt7MWDg7yFBrUnMQzXFVHPhsFRe6Domc+PjtPiJW5vP
2yvJHkVF6O/oEulsiBxc0ZZt/ZcrkGFONgNfJGGwY/lCSektYlIqN6ACEJAvq+2gei6aoIB9WZTO
MWTl/BkGqrmbgoFYOmfiH47v9W9Fx2x5C1xy68aUhPbUIa2Ebdlfpi0fGq2SjxC8+apHEH2IQ7/a
AUy305VJQL2ucy+iZbONG17qmfypLZu6TeTnk8dJq13ROwiJuaP956BcDtGccKHLuQEIEYp5bq/Q
kjfWm5sIs2G9R2/BEvUHVhWCLSQ/5qJYYKg5m08Ye7Bcpzm5BTwhim76gBUCB9wV5/roXU0JIYKh
CQ64gFCK8pLEbV6qF11qJk4qgzTeI++GUV1Mtm18L+Mh8/93RDWWf2hTUb2Vc2Lfq3FJHKIMLI7w
pQOhVy68LpPVP1BYenfF5Xfzu6o+fS3i2Lmn6SV/kqjmm1JPIUByhoCJKlTTBltXLykVt9WQMrcm
LeosHIcVp/budrJIf6fY6Z8Z+D/b2I33NDT2K1L2nBBQSGkmqNQXOrzJOPi16m7UeSjXKSI2vAC2
dF8z5J107XsthZhCM/eroftjRRxvdOgaAFfT0D5lvgghUUXZzX1eYQAK8htudIAET2LcefFcQw2P
17Xll8rtdL9gvl/nnWS7De+s2c/QzR6TbmyfGFV4lvhjO/5R9DGu2mHBSTDWFfuW1vPSNc+FgEIe
oD8Ucvppv7u5FdaMlmY9WgCEmlnFG4uKyM1CTe62dQoGIKysNZKGL05OzIK3I6a1wUust82YKaIM
VCGPIqeK158GiiLyJlT9NltajrIN5io6u+jIBGLJ42R+A0CH/dE1Vr/WJiLpat7bNPGQ8W/wDsxO
8HCSj9EQM4WsF5H5xaicTtMI5hyZ3edxRprCtl6cGe3GdcfiLALX+WBRk36OgWiPUR/5494uiz3U
yJv7qOD7IS3upI9xzUZsFzgwGTtFZmdNHxnOmLijpMeQx84zdQT1Zh0z1EfKuHt2hHIM/Gd6q+vn
wPXSTUTyjeauCC5aoJ33UmnxYYFws/ZlJvKfYZQ4bnhrVb+Fp80lw4wVwXynyGvtsPS/xcc57FPM
UfHkGLL7uvfLO2ko91VjyL4fFgRRDoA8ce8zMzcEhbJ41DTMtzAccdi1hywPSQtk6F0V9aAY/ab/
kglfFDnJUy7ImTecjjFU5R9sX/jHhuha9cinUVGdSApEqzY0+j0HUk86ZZrZry9Fol/HYn5JKNGF
csKdtjdYufEBS28zwxna+n1YHomcJY8K3eEzj91bGUcVsNu+CQ7OlPL4JN3EkQsW+x6lgdVGKCq6
d0R734XQQPO5UC8GZsW6KEa3W+NLsG82xfTlZvV7I/cwV6eYzQenqSRtKAsC+3peoKtv6UfRP+Sx
oxFFK6l5wEUZRjAvcGdmN8dyt20/Tb+NyhEwB36LX89kXFlZRYlqa8P/t0npfLVjYe4qVjTuniMQ
ve5rhHBSaFzg+G2zymKti60EVvcvRIrpnSWK2Idl5CmqsLR7HcKmS4+Fjaa904uURHiIwI0rm4DW
P8eWvIomvKSbIRX9H5evXe8rBPtXJ89M/SXGsX5YuqV9DOBAPBpcJ8x2KrIJ+oemuNH7wdocMbNJ
eqciAcA3h89pNhpIOyEe3+n86onBUXasPFre4Hhcc+cQuPWNrBdX5m6czBR9Dcx5AT4pTXgD05L1
vOC6nf9Uxi2wBAH0WVZOuESGJQV2uIx5fZfNIW9evsA8r66BGUbAHEtbnDInSOHoNdnP7KQ2b1Ws
1d4OSI1XPhIBcMzWgBh7p6+Os9ZI9G2X+nV9YDrEIp0PdfBgG3B8YS9zBttyCZ/TpPCAzI14/Z4F
+9+MxwaMG04TgzsOW1wP9TbubSs6Y4Bx/HVfVt42yz2xNYq5G7sgTMMioxRwx+Casq/DIeNGLeRN
z6dkTfI6xITfROclrWux78dJ/od42pwKt8+YAOn7sDFQO+bMXXjDINNNsINkon8z3JoPrHKo+Kki
KbELxy7WTAAPqJAh6aJxM3bjrRwYdEHMCYP62kGyWd95YbB8YrnxxlVAqf3rqOnR3iSi9tWD6YmN
UmPXYcbtKZL3QAh6XZbfaHEOk166IeSq6DOcSZ9eXGB59QtqljVjzrnlfr8EQ2zzkUosBvgMWhQV
YhXM/fzvrUPg1JusiiMXxU40tGtWUwojb6LnI7MCPyYJqfwZwkna0tYipM1PhyhKsjGVhQ9bCvzq
mrhPHV/dpEiTfIO3Kv0fR+e11LqyRdEvUpVaoSW92rKcwIDJvKiAs1EOrdAKX3+H7+upOmywpe4V
5hxzVpS2TKGzA0eDkQjGpHZiXwOEFZiFkUemr7AV8/gtrkYdfE545oeTnlDzY19pDI1OW0OoayZu
I5IMrT0SgWE6pLyrecWiJ9UGrI4mNrN7K45tE2A1rCcIbz7REMWxSDJvJuhqXc2B6CXVzWwAyPos
KeH4TzmicykwslNuJDFeMNoQnf2xkjTlv6kEizLBXchyp0XUUcpJXdMyVjEiC/rjwgWRBw+GEHrC
AZ0NF896RRsS3OwrZGVeg9w0+oOKwQmRrcJ1sqEJE5jtWjMIK6nqKxcWLwsWWeZi6ZwwRUYj3X8W
yXxbTpWWvqfDjcGsA8KgAsNg4myGzlXFYaymlQD4wKk+ydgwq6NREF4gsAONoZWbRX6gmyZdUS7T
ml9g3+XeflGe7R9n2Gsxis6amhPIjHXS9kiPArmH7ZNL9/oMrgca5MZw2mE4V0PMBAdpflPD3fKz
+YqtCeFwrSUttMXNPl6KYfbcQ9XVwRT5RraqMJgb/WlZI8zeDQXT7NzRvUyHHl8kavyy87rn7gbv
aMQtzBHJq6BxvgmBiWaMM4aeSBv6LTaPZIgEfK+vJhtRiDggG7lrKtd69FJ3uXG0BtRNvSRQ5Yg2
zF+OXWvLNBLWVFZ3/JNSETqq0ONyHEhCT43hrTMW7wn9k55eiC7qH6SnHf4o0mnglti22td9ZQO6
C5jICEvR8LuoyyhoS5NEcjTprxQL9fg7wgH6Jb0OM5TFhtzHTYZ1/x6dQvfelmkL7paJ+1NtjMNf
4GAPOeB2RdFaoii9MEe08wdHWRQ+tj/veOzSb8wVXn80mK5uZJvkDznHQbnXU5kWUU0u3o+UxOeE
GUZEki8YXSaHAtZbigE04/eESVydgYhJEqwMK3PCtWit5Y+h/HjtEtWM+2Dp/B8ociZuajIWGTPa
AzW0hLVhhmkim2Pj5M1/PawR5kqmQW4deevm2WTV9oWTdL4uc2u88doSCoVkiOAzf8xH79i7sbhM
dC1OVAtdnFN2bWiSp5ajnm8+dyJHFayJOwYGODYw/LPFUHlwX0JnM8IEVwatIieQOE/l2rxh0JFM
/mmUEFULK8PQMnuCvs2SNk0SwW3dhXSE3CPZqUU9UkpLfccEc9y5roxPo4uJnAt7KsDgiAY3oYSd
jQKnNuTLmuDq4GdgAiFMNGlALo3CuyNjAauUNKAJ3gw6qWaEV94yl0GjFm8VrPTpUI1j9WOUs2ZK
y2yWZzabBe4heEU/To5FFQe9iL0XuObFM99ozWKgK/sTUSDeh3Dp4Q4MAS2ESL1Ge5zV/hh1desa
kU8P3OxXmyF7iDGF7tM2HWeOunZiXsgTg7+vx+39ma1T3J5LF2LwCQ1smvzXdWmV74xhGpKdMSlV
HmOAjRn0WLLZcFrM4hn4OTxuycLvlvhJoTbiAXzyulExEBExS4KypCTcTHyY4ENb0OPcctPwlCPi
OptQOLO94Fb8Jl6RnpklrrxSlQA51eXtNx5Gk3lFbdSk5Lh5iR9+GgNWGL5J5WCX+Yy0uBKc23pt
LW+PzQWaMyclvuKek/cJI0H1IRqXVFyeXvwEiQaZFBIgBp2NK5HICMVBdNRJliUv3cLoeTeC1Bq3
jA/sxwyYWBMq/oaXREPsCmfbSbbgZMW9MWQm1pRkLe6aoab06hm6Vp+da3TdK+PU+s4Y1inBvjW1
2Ym2z9kpjBrDnskazx47sXoGCwo70kGNf8dEzjyJhFNDpLH+FpVf4qMpV2afAgsdK6EFJubtmUvq
o2JpiISG1DOBghKLbx7Wk9W9AhGTy39WXBESsqkEI7zv3NZoFSg9bXmgINRy03emQDINnzm9DkXN
p1EsYiIUyZFzAJwnYJI0z03Q75YJL/9GQEKdtqVR6WVvTkac73Xm+/Z+MBiHWYpnZ9NOavjxBUvu
SJbtdCdQ5rTfLfPkAlVD0g1HpuNGcteSNir3ts6lpIIqwcdMDBeu5Wz7SJw6Sm6cpTmkPolpiLAT
Vm9QTpjJCj5qqZPJPLAWGLIv1ryjunckTvODZTmNe80ZNpsbsxvb9VA2PdFjdjPV7mExu9w/cltM
DMSzG+h0SOiHodBYLE1tE8z61mxb76XGFUkMFYyo5HvQY92eEm7/P8Jb2NPwZXfPRoeEM+zhg6wX
J6nNP4TJ88OYTICm2wymC74HYT4uysD2NE/wYk5dY3l/iBlY1UnHzLyth/bRP5FAsnpfCqJoOPro
oAbIhlQPVZldvM7R5k5zExv0RXjhBKre7VKm3mn1A9KSKa2YwOVdCugPDnxYkTrJYdBXsYhyk6Xn
sw1/7VgCw6F8mOrf2UMTvdHdgJBEuzCedyKpGQ0Mzgg0sS7V8NBBDKGirDQlcaYy94W/KX6eXRNU
HHd2YIKei8l4yn2/GZ8y9ILHfGXVf2OqmRfc7+ldo8SHqdj3hgNMx4d1miGuEJGnNi74lp1qzBU3
vmGffMCDCQe1ROhe+7F4x4465E/LaLrwqpiDby3OXdYghvXgwRUyMT5XkkFYYzwKJOh3OfPUYlsx
6ItaIyen8JYF0dUot3YlY/IjmokUxshcBXu0Yyz37SCvPtZKY2+tbJKk9pOejeKuW2zUSloAEBtU
wGeh43gVO+BpqmXPFa9lgTx2xY3U5Na/QmGJSquZG6lp6ls15X/eKDEXfgd1gdgGJMRm3dqidyoL
a5NNDWizulq+pF11wHhXjCom3pSTY9kvCaPuXVz5N4iVFifkU/Aamir4gBzzH5QjBzSrnh4RHfL+
5+PKS8Dc1n2YaaKuoIRnDjwmqhHKx+RtMAZnX/g8hsW0pGRfVJmAq5/SBritXd4DMUDwtATDv9Yd
ilPdmpK1a4FecxdkRXUXWHFx6MtcvjV+yR3INhvbUQc9eDMpDONIBv0033AneLvMRZsMcigONmoI
LBhq+If26UhmNUJwbHPD2hEUXkyNd58JLM7ANFCwabwybFLgk9jOunNjh5sUosElK1L5kKJ+u/MF
8UNMp+EWeYxMEVy26mek2hhD6rblRa82ACQq8cD5bhiv2pS8/GHb2bYYTTVcFgzK2n3JI2BGCNfj
hk9PcXcsvYK9U7fF3O0Ga8zmI+tcMw51WQ3AaKkssMHwbjzzWpPCyGi5aCPtpaMZeo5qi+9i0ewR
XGPmyM3hcMETqEgufMmQRyG6aTWoMgTSMgXbQQ4cBAIkZEfAvS5D6tlsHBUJwesX0nxUy0dvtmm9
FWvvdw+zkQzTHbMWfB0Sw57Dsx8gb9gkMY7UfWLc2JecBPCqWgYp9ra0JmQBDH0CtJSmE+ydVpc3
ri3JP1wviXsBTnFbow3pvyDBUAY6oF1uoUCcIIQjopkH+GHFJJRErM/Jv0U0UcEtC4hGo+ceOZLt
2tSE6DE0I+SurxDK6EV6/PGC7vM2R0aztM3SSi3cRpUYGV8BQENmjmo6rK3Ee4ajxSaNfz5/V3XD
cbb4Qftlx6z5thCPAm4QLLzttcdmy9c7k9i5mxHwYvfCjYwrFbss0BDf68cIzaXzDIcsYDWHfCNB
7Je32T4tKHl2nNmsKPMhDXwoujHyeo/7iNecrGZIn6meQDOmQINCp7ac5YA1aNLbrp4He49F1Qr2
NnCjYxOAdkHdkWrN6ESp/A5zhFL7oWDHshN9S0JFIPsWQIpv9A/OeMvM8Mmnf6uMFjnfgGvkqpwC
3iyEQbTBufazhZOkNc090TJMEnmSiKLNCCq2zx2RixZOrrpLf+F1gGau/SX+MgGYoTkZVKZCkBgl
2yc77l5Msgp/16UHqk3WE/c9qt2GBt9zxO130773tiYD1h+qzhJDXQcZ96SWPiNckFw+O2qWlQwh
WhGHjsmicuN1JaIugjs5rCGyWFpENMqUgYT+6jWE5W2B60PnMR9auBZ/Fl/sV83Y17+vl9yYzxya
uKNJinPw29FgPfF6Y2f15s5nZxUQAUNFEGQG4TXyhgdAufAUIHgGRhez1+F5MovjpABhbXW/BJ9G
bBnW1stvliHkrLUL73TpLFYNffuJxhREGxWCGY20FITjWKgRiL3ugiFyEDqh+rT9pUGBMfY+8yb6
md3QOJCarBJI1Gb0SxAaWllpce4ZjrgMvhs3O7BxM8yja0lkfDpuKxiHWvv+bm4HHiHoMXLcsuJq
bPY2VX91c3TyN/PoZILJ4/DjTLFRFtd5TXsrqPH9kHUWJ04pBME6CTZHCZOamNwdn0NTAKaJW+eI
eMVOnh0ffd0Dq/ae0A23cedPV9iNimB/WuO+KH0r2CIekS57WTRZBHL5/XfKRdKHkAK828iV8L1t
ivj4ec5K8iKx8A3uPpHG5O4owjv7NQPZb74IWi4DarSXBTgYeD5DhChlcTeiBQSERCF8KqTR/c72
cMObV3O9pxBMnkcP18iubQS2cvA0s39nSpH5FZxqXYJpcHW97OTcwKD1EAWynB9uUlUqUvkHh5hl
HpWD65+Wyor/ZnfMyakq7ex3SUV7V5FpzSgFyAvf++qUMbGiaCqRBAVogTq2qixZIIx9osVresa4
FrQjnK5o1tLEMABleNk3MwOtmdS2iJViJU9Vgj4LV0W7PPPfvKcA9W27W23kdFHKINra4qnvf1jE
zkZIqaLccDTSfnxgbFukbNKHGiarmFy6yR5V0r2V+JX7YcQ4eY5LkTPgcTpN+DtwyLHYznE+3ukJ
g3+4IDupd4yYWrVNMPpd0UTQ/eYdbD4jdZ23cnGXc4dQv4cq23qP0JuJqyGPQw1EQNoTB23HsgWI
FtpCIJRjeiDBoP8zxyb/MfqMWnjq0VIeLfzF4uByW78skCz/oBTF6rG28MluWqtaLyNFzEPX5+6l
TlrWETGHKSybqTGekqVtjLuqV+V3Smr8P2dICAVTLQpZBgMtUQ3EgjohTH+JLk/3hEwGnQFPTZv2
z01ByOtqZPlFslD8D7iR+EWoXj/6yYJCLcfrt0ftBMTWTGxSxVhYwYDryB/B+pfdkFqBJ0fWaHZB
veYIQTGLCdR+J8xlyLeUzs5TqYCe74paIltrDYfVZtcC93oGpWm1YYfi8Kc16csJpzDbN0EQmbcl
MCPro9RSbwVH/H+WzzwODFrqfeHEJsTLFXmCWRzHKhySDI0ddmFteqG3pCmbVVwJQ1sF37HKOsYo
8JVWe6GqU/ySim1NlLVSXqTRO68AMq9Fs7xAYXwss3x+NOaFTIduFnfIy6D9dGnygGN2uXQ8VRnE
67k4lghyj9LSqC5QLafHXvcy4qIpDoiy1TPBP8uVhf66o8kjvXL2jC+EjOaZ+F6OaGuUu7YnyisH
PRUJv1/eEzm8TLUzIV3I862d2t55xkJ0L+se/XPhG6fan83Q7N3PlWdlF7vDswJZE9ZQ95AnEHiH
mKdmP8vwkZWswkwTeKn+wLDwzs7e/y2xPD0ZA6wCSvzskKKoJBG6DL5aCSwpEZrdWcv8dhM3ZcnB
OvbREjjyywWr9G6k9Y1iNVrVYy08896e0niLousr9smsgRXptUhXWxgQTEPUHbanl5VLH1+eD5Mp
MLoQ00ZO2OGc/TYmaLllGY1TQYrKU5XDaDDLbnlEP0hoRmcQNOT73Rk9dnUuijH/adsE/Ede5YeO
qMAHQ4/ru+S9DOlkPZxC7vpF174cuUKxOKQwR9/nDO8io333n9eawxmq0o102cW/OcV8mPhrdw6U
r+4sXElY5vv6gI5rfBtRibHb7dVDoDwa7A5UpGF6w0tHghwgDZwnwHUW/q76h4cx2A5dZb2aiMi3
viutI2hu++DowX6L80T+G/G67TuL0CBUCOLREn3x6rq5+rBdnxbfasQLI/X6JHM33xMfpvarMjE2
4JPeGUBRZKvyvajaf2Sy1DtAEszxSqYSZ63BhccNCmlX2w4DX1Rc+xhyAjYYpye1h9Sj/VIikqVa
QR5mo0QLdVGI+1Lp7A0qUIlomtoRWckYjUIOB1fW0z08Vyi/o2QGQEQRs8SAASMuP9YXTE6O8A8W
tC/55LPlmf0NFXPwyOUiK0jXi3eZHP95xGFyX6SrkmyZO3kivz35RJd7xUfSftojfpwgHZHLNvOR
2Kb4rSmCyGCO9unSEZ2XvrL2DZoILKYMbPHR9QceoEf8wh9Zz/0sSmP8ww6Ia5W2sXTm/pFj7tOr
1+y9cJ0phEzLNMqCAlWTvAi3uWfAzpjrbc4A2qc1LiAaAHdvOYpzAbwgflW79+xtTKjStQQkpUFp
VDvRBOUBmLB6JJIMR2g1eccVj1BUiuGI6c5EONIGeUgeOH3b0LuvC7KQT76KiSAG47nFovdpFHQN
6CfqO/LiCK9xkNVA8BsxFdWEQB9aK3UOLkg2gr/BFLJnrpncJNP6W4l0wQIw6GgVCjvVNL4Lw0Q9
TsisZCGbwEaIp5FRJb0AN9yULc+S0HCScY3kXXYq3i4k+b0UOiUndHWV9wMHZXoobBaRm7pDJ7zD
G8dQHqmo9ZP0vRtKiE5i47ZDTghAYrdfa1s9pa0LWKCXdwrSKGqbiuAMfkaBd0yZW3Jbh/c8rfUz
34nccGV7e4HvnRmzq/8zHTP48Ca0kOkMBF8pt3J2a4KoP4EjBvQX3UxYr4l4sReFmcO1MHtaNWmo
RGRfRd6gxs7zbF3Rcnr5K21Iu/etag7LtYSRh+C8PcoEhHnZIlhwGoawEiGDgoz5ULomG9G+WT/N
mXiQOUaYz77QOrOhHXZwEDmyLDQXHvz1o4qDj8mF9T/QQF2zxM/+mHsioWgzRgBm0eSRl0kvxGmA
54OyMGbs2g4/lsfcmqKX2BuG8wT7KA/kX2OjNuqpVTEJCAyjxA6hg2hX4L1KnfwU6U0hA9o/ht/b
Lg7UIZmq//ekeDNoi96z0dQf2P0o39lZNSdO4/SrTKR17jr9z9QIFCCkfWWOsM/KIjB7Ii8gisHO
bcVgaRgfdXJhi4Ul1GZtHiLYwtlfmktkDkN9wbMCgKLo2KX0Kb7RJpe1wjLNdg7Anvoe8ty5z30d
Pwh3zlEJGunWHN03OLDJGzMYttCI3h4Mo8w+J6YLT7PocBRWUOMVIMp70ggeCDOwH0vtiX23zNmj
bQj9bpXocYdCDB6lglNEt4Dvu9no9D4IIPZSC9r4voBKXDCY4ACWo94y5mleGsdEEFtMatcEsbWF
7KQjRm7yMeOdoGBOSUdEtY2LbvX6vyIGA4bSZ7KvLGhirORaHBSzwdAqh/i6lj6whoTQPKSK8b32
SB2moyY0Ca2X/Y0XDHvNPPdUis7IaYVL8wxnBe4NQo35DZhak4QyoOncuCbbtiGxnbtlydp7XIys
80VihStz94uRtOIOzmR/nmdfnfBUqHevo4eUwlM7hsHLV5ekT8AiEdMm/iNs3C/TcVukqMzrNpWF
VUemtXWNAV9Eg7v0Z9tquX24BiMpR/solvJ6MwnvyLeCWV9YBuuTYdovAR/I5JWj2rZTQnPmu32w
0YjAHjJslSeNxOHZcwfxOgydhCNv6n7Yxbg+h00t6YHPXEny4Pe1eaR6F4d56RTxGXT4R9omk7Kj
sT7lasfHAq//Sa10PwGbhrCLpd6NaDoESuWue1qaajjU2Ty/49mvD/5Qg3Xjg/VgDLITfZ5Vu94H
HVt1czbScxc09ktu+fy2fp8HTJb4gm9IjfHB6ApjWxjpy5xBOyRIwEK8CzHJ2U4mkRE4tmpGLwby
bCx/7PUdppFwWZ30W/VxE4opjj+0OVwAiLlPVnYjmVVeHJ/tXqYPZTNWr/Xq2qd5JpEcG4p1Ec2K
MZUuhojEJiRfp/pGDuCE9PJ4dFYM3mwfdcbJ3hCBYYzxlcgPtouwj3+I5Xa+gbvsJ5rYmwKhL744
jQF9IHiM4BQEM9560W/9ZKBOyqeKVJ1Ss+2sq5h1P8rCY55p4xU5hrq4ysg7qu6mw6gdd9VmcqQN
yTyzcGLyHOXbOhf2ghCTOyZWVAn2KpvfNNXD3p0H722YdfaLXhjBBYiv0MVe/rfUAl0AJ0i3GcgU
3mee/T5MWF43weJOU4gHvbwyNylAh7um8WzhT/kca62RTLhGHMnGjS/ZJIkGX+gbdiQgv6WDGojU
kM4jgidIZJznBfXfXJMi4GDOyIngwKzDyuYjJmjhhR4VcZw9JCFyRT/qKtfYJ5UQf0E+gf24sddJ
Ckip1GP3xSEDHmuQpZ7RM3fQBuNlx+iAsVU1D0QGE+TDHrEcqWOn7oqFZn0CrmbQ7i8eo76y1McM
EhH13eKR9dD6IfGDMZLOZPx27cqMGrutr00mg4z7xEzDRAi6jsQnDqGJG4qFLksBNAfySBZ2cFH5
0H0PXEx3U+l5rxizxnBJBrYEdOIuMVA2T4Pq1iLYMF1utjHj7O+iJWKe3dR8J5guHzIMJ9c8JUgx
LAby29CjBdMjZss0IiaTxVthDo99C53BKtLst7VsdFHGeIvYip0zAr78sgYz0ZaL4bzVqGHDZqjG
KAkEGXYpQ8x3JB7dK8vK+GjbVfy2qPHSNOtwGnKA/jXROD8JrfQO7wenyNJbmzTnyICcImDv+GRF
i8IYTogl+39er8eI/y9+MXyTBlm5hNONcPZPFpUEcncSJbLEW+5kLOZjnXCN355rh6GkNVwyyqSW
iNkbnktX/01LPV5qkH73roupDPknhHVzxnlYVvkvGgAO+yw1bnhdrb7HmahZRnynGXrWBvxz8o/Z
VvFAV9B+LrMmv0ZpUb+u2nrDY8c8oyehcNsO1N5B640PAeTj4mYYr8+6y4DTk9n+mFdx9eyWenxV
MM4O/OXrCeNT/OR4xvRstVpdeF7n0C18fozVUSR2BfmY0k29ezZgdR8mbiPeEOTSgQ741Z/r//vd
sF/119lP9GkASdKfCFUcDyTRVPcdhNCNnGi/NoBzB/hkZW1wHmfJZ+GOnCgY1eSmTOYyyqaEzpNp
8Zvbd5wRQc4KF37rtQDquSehzIcZZd4AyevUpiH9olVBtqNsk3E5LFtHNaiTxwrAuPAYNheJ8j7b
nin3JgcF9ESeZPy0gnk+kk00Xxvk9Bs9Z/KUIRhMEdpP5jFlBf7PVnl+B4i6uTB8XSKE48ETWRXx
M8QOysWVfzbrzWU7MIhmD934u8TpkAmahQ2wdamYhdIEvMMTMymYsvoMu4QqiqdA+mgWY/00M+X8
aF29vJDxXYVNaa1/yW230hKf9Y8tI4z0dnGfQS8An+hTqD4+vNTwtml4zNNpiiZrpTdy0KapZLb3
UND6s1YGFAe1aHa5UBw2nadJdm8VtHgvnl7klMfn1esk5kh7bl4q0k3gVLBNQ0WbALPbghUxAcXF
NUTgpG8mFOFdyjqah4j5nUuKi2XtfYZj+CXEdKEJpXJh+flkWDbkKBzlwbZQsQTQVzl/7UxXjje0
Le848gImmY1PDT/ONp0repLIyZjIzqyVMK6CQlHllEaYQppDpW0/i0Yl2gjnE4gjaoFXJw9wiVom
vh8sS49x7yEsQRR/xHJlH00OuHfciMZpGXV9BbblAqh30z9j9ZJHHKi4bwvTf0eC63wNbfo2+al1
tIBzbicfJsQwqeKPYPT6Ie1Sdi8JVpGNX1RIDfUa/FhuKY/GcCuuGqt9TXBHIwfQ1RDBkWRhQPbD
aWW4DOwsKC+5Sy2wTXJWRXoU4ylQvXtVfLjsRJQBH5zqcO8DBDlgmcrXG1KxPdi3tDZoROa+xZL0
NoyWuMD+FKdkWoxdWyHNqaHCMznu68hc8M6kLO0+AsbuH4XKrV01LNN/lB8wDsq5JMHd8kKfXC6E
zqQfJiGT4mY3oebymLp0wzP5pdh4Pbv5NOveuBWj7nGBaPI+j4Bx0E8iSiNN4nWl++GApGV4Uv5Q
PCzt6nIikvDhK1M8iF6Spa2r+p3cyjocYuc/cF89CR0QXvuqN76NiWyg2dbZwQOtdjMx1J/9bLHP
uKV1xFUqGeW56U+BEIbNSG2dJaGXfLx2BqAABx4Qk8SD8AbT4zFOUZBtoGjKY6KlDeOozp9uPLKN
TkndkhOvaC5amCPYznrCAKzSf8RUPrzg4e7uaxpeMk+LqJ2QNY/2gZAELwqwgu1QICfXBqvZq6Wn
GKDGyvYjDzQWlJv+tvabD7OClroMtnEonH5+qPKWvAAevQOWve7Ey5KSFMPyZAPvUPxV2LRC5TFj
snLHhMUV0Kmgi/wM6k5QRrH7nQfy1aq2CFZ+/YIwmQDlPcLh+E3ThgYbCHXvGE2wqRs4eD7juNUX
jODT05omw7GmOqixGRPB4kjs+jaQElTT8DJYZE3+jrSLNRorWe6zIJ5eXQqgM+Hi1VXc0lxgnDjI
iFmYy+0qFrg5Ns6CfMcF5ODDKkT81LF4u0tB/Hz6pds+Go2J102rvtuaposFtwUaG8qV/Vc/4myu
G6jlZ4mYXkSWgZZhA/BpPQi1poexhUBN/eN8aGkt9ta1uuoF7hxPo05z49IRRYd1Z85cVht9Nv6C
KBEWujuZ8iUidNx1TYZEKpgluSI3g07kIEF7r28hAk9M84Xcgd6zToj5WLAx469cchZd1wx22dKP
LyxymekNlcdqNctJx/vBETo9sV5IRJQ2ExEaE9Ke+WynPYJpMgKT/BFZk0VaFZ3jry2FaW+rki0V
dCSTNR2pHgggl2n00NybnvZRJqRoB0Qxu/hNF37mBgKgVUc663C0LHll4wksJmiT7B1wOGQkyC8x
gU7IwAMa72GdjXtd3hA+1u2cRotPKhb7+uK5CJyBSaHIKlZfhc5Two5SZCJV0CVPE2KvK5wq9Cdp
YWA3n2pjB5eRhsqz7frQopyh3itrv0f+KDq2pwEoqmNliBud1AvWf/hCsGX56zCdOr2K9QQptH0B
cw1ur0MLAKCiudW1uSdi/xGELk85JjVKDyeF5wQCrjBg1rgT9tSAzpW5Yo1V9GzhI8aUkw0VgVFU
/+VBc8ilvNcg1zDYtkD14N+b+0n2+H/yuviY0ABTZONJlDfJNwl8ummD85p1fC+ZyVE7GbeDG86h
xVgScQQCZcYLXhWwUtZOCk1FGfBDdvPim/+K3iBjBiuaec7ALogHk+M32FvVpP2ozxYBfbBy3dPE
F+ldMEK1HCOtILvaNDzjvAhdxTtLiroKO/Az7bkSgXcgAM9Ux6koYQx6cya+b+xYegndNX+2O3lR
JckY2eSsb17YbPcrGT+QKSJFYN10zoTp/Jl6pC0sU7+9B7ThPBB+470nJGcxHmDG/NLHNKA7gbKb
JGVQcHu3agAGBSXMg2wyPkHJmkfov5ohtlU1foSmVfg7r2JfHTJSRPBCgNR+4mJ9tphl/xpD8Uoy
M4icJGBODS8Aw4gDnUYv34CbT2iakbzHhbWgWlbzMzQb/0y7SPGWMPZ4x5tAMkYAiRhhKsmihd4F
oE43pWW/05UzvNGVsadvCd6ybv5b7DyLCKWhkZYjewunCg4KFwO5BrhI2CwM6ROyFtJuEXik/+wR
2QwvA1hw+bNw+r8Dzjq5HM2bmXTzxp4ezYmFuIsBH/TeIx7Uq39zgwZU5Nia32XvIg2dp44YeajD
uwoZWyhGiSsSoiQJl4kVIVDDQyzb/GD1fcnN6497ixxKoJ+S6hch4mM7sN7YxmSggYdYpggbzwf6
0emenYB5zpPWO5quLz6cYYhPUAiJDvONoPlcWxXcF/omRYudl3KkNhvNIPtvYWiyN7GwY1sG59Jw
SpBflg+O3liFf+fP1nwv4Dluy8aUcFkxCCIZSV8U+0h34wzIbyFMXhndizeGrf49s9DmN4mFfvSb
/jfu4nvQTuBBEcj4Z68U7YMhgSZukHqtBy6YFkNvcp0t4T+lsHVBccGmqG7JaVPXVlALVgciSAlQ
DAT3e+V3fwGyhQh4UPy1gKr6FxN/ztRBO48uyMioiNt5Y/vGgWUjK4XK5/438T7djVLg6JM9d1BW
N6+J4T6N4ESOAn5N1BHNeQGcUbCt5ohijXhICkw7fRAbUW0Rf5KzDOjCGWT/fa3d6kxaH/NN/8oK
NkO6ouQZBnOM1zg1062zTs9iLRdn43fQocuJ7NiaE2fHtJ59DkLIPfodmm9Wg8ySRgSfi/vZYTrZ
DKP95rO6o6hi1wsd4MFrg/hizNZ9TrW3GbG0R8Co+Kj6cgiX1dPRMgdtyJS93q30HdvR7dsfMIlD
hFp4iHrHeU8X3KYN00V6IbCd1NMhVqUbI9jz75DuypN7m3d0gmyyLkbOqDtM5ZYOXsoELh/JzVB3
5M+KuxRkpq7ts4dO/VinqXxHcXB2V3T4ossyQqld5tWj+FwW/Z+livsexESvtGUzIjHV2Y6rfG97
8ogY2Aml7zbMy+L0gPK73CWUtxu/cZeoGTrrkXWKf3az5Qy4kDk+bQLQIofSat3p1FnOyFi/UjF6
1AMd6HHE4BGSsu8cjssWEWfO0nUEyUF62k29meC7Xa1kehxN5lRlGuC9iM0TWSeIpubWC7vZEVgY
7cVRGy+t1adA0h1NqoG9rCZE2WdCUT251R53A28GyFshNrOPQprlmbuHO2U9qZt0pEpktQuW0tn1
GrjHdGMRcjwhUu8aeVFIa5H7izQ0iSBmZEk0PGSNUGAyx2xgDQcaAZR/k9CbVJf/KpvHh37OuHYU
lSff7PoDwJxp2/lZcxfbwyusEOc56WzGeDkKUk3Kax/b+/9xdGbLceNYEP0iRnADQb7Wvkml3Wq9
MCzZ5k4CXEF+/RzOy/REdLQtl4sEbt7Mk0p65tuxRYVqHN4k6iJzLFgmCCLtAa4d4DKykCfIUsVj
B5nnqHrrewQNvSmmvMeDTZQlDIKOHhJeRSeZtfKbMkdMOEU5NVdexfwRRnZ7ZeSMj7NKH8iDU+0u
bKawcK6bvefP8bmUFtIBF/HsktYDYpE/caeQtsN6iIxINa0kvjjXVAbTA+ETY6atPHcol7SC/wjN
9z2+v1KAK5HOcHAj3K4b+Gk9+Vwne9RQnQ7Au/RORyp7Tx3rGxT+MF3CzAJMSvj8H25u+7lyoIIf
iVQ02NIzetWt2ojD0tIXjCiNxMc1nXOw8YYrxCDrlMtBPdF0k/+HOoL9LNM+nyVaZqbm5omiDXlz
vfEQzT9+k/kobi0D/gpxg/Ox7LqwIQUaBG5wHiNEoNweiqew9MQmCl3rheMGX9D0W+Nryo8G8fU/
3+uDP+MQYk1yknnejnnSuWdW61hqsv+Gzo/vAafSFc32gFcjfCBEchOepNk2r/1k2LGP+VWP5Bw4
YUGA9UwdGY1KlSlxuTcDCV2++ywg/2Qdd8Iw0sWO/xNd7HRR89VZ6uRXZlEVHsau3OKfD2ldCn7P
3vxXT+P4rFPkVh/Wy4a2sm87ZLBo0uUWFol31wornZ1UN13plo2zW+ANL+x9RSXSdllCDjMhQnXg
Ohq+s3InLFMO/sz+drCOudtyKmkZ3cLVwzBktGlTW7UOqYntXJVpOQCVqN7YXdHwy2NtfLsBi5IW
70xrvJDYZpIU5PXvI27IXLC/88k8VPKOReKerNdGEHzlQ7EM+uLVvXsg89C80oYe0y1O39XOtc24
CxLyqxXXtS/sahTED/17a+E5rOowoDSxgUmlJHcpmw2+jlaYCxrCi3HGiz2YX6FODlGPg60mu7QY
zyBW1IoNv1v9SbxZKZpTLIA2kishG4KHPsvlR7FQi2Pm/G6LgCNLt+JST/GhbIvvzir3C1hh3v6g
OGf+MgnxCTEmfzprGa4EpmBbTbyvweaMj34UeaxAsvY4p/36M3TJPXDT9fALPHGzwqQ7Jk7WvXGU
znt7auCs+FVffsogCH5s4+Q/eDsA1qRZs88hd/6LZfyUZWSN9sPQf3bech+DvLuVhg3htqd2IV2C
7iVw1ZGGxy9ftt8JVu8ta8CcPJqxT5OoxxuLx7Wze+XlFAyYUzruBU7RLUfINze4C9hXc24WXjQ+
qfez285EckyfZJuupd1uGFW1R9Cuj2KwQ2J6w7pLUu9s2F6DtogJ3CTdtbDr4r1jYfA0yJFmVDTn
ka1sU7w3Hu9VaSUkieEqn4YwOgK7/1vnwQIovNuXE9+wrMC+moFOP/OY+A+NlR7NTLhu8uo433Wt
1Lu2duGFZ8NksWJnZyTUe4vVaYMnAWqNw6XX2BUgVEErUuGv9fXlIh4JME72BiPWtoy7/yI1nqCc
VGyuqgaST/RU5KTdZIy7hawUrWdyzs5UEuZXrl/J0WBIuY31J04pXO7Dm0UHXAC8RRHqwv7hMWSB
jjkmsgm5eNfdSAUeFFcLquFxmHBz1lNxsjvtHLT0q+eROOa+yVbhNa/o1+pKLsNVcE/8/OSQjyS5
a7rfxCP00fOt+UCNIpdvV8JDHAb1MC7pS4iSwJUEXnYFLVutSwXXEc03EfDspyu6Vx4ghzrU0rzV
PnkCNtjiR7TwXTbIls5Locr2wSXqSX0rQrwbDl+tEGSJNqOTvaSTi0k9iJJVKuYSVQA1hV2ebeMg
U7eoH+9YNJ+Vg6d8pg5yAxLmOxrr5grlp9n3c8ptcVyL3guW8tfWUvrcB1m0MwkBT1lzb8uS77li
Y7P4xj9ggnlLnfquVMtROlT8tn6ayNPEdehlYFNMDMtg8mbHV06I1N0orVfSpKsSjgfAxf+8PvvO
h7ciAPOIaw4O2PJkifR5YXWGy6lodgnW9Gcr7p/KApIxlwp7j/Rj71Wo8z82Hg1eMzy4vYiKo3Eq
e88bpAWIhQNsT3+o2BptDc/ZMIyUKHULUTYaoJHLsOuRpAgyhFoiQRSkrRXq+prMrImhLBxGfk6l
fHkgr8Okl4A6ZgAGbY7S5tenNk8BZMUgfILwX9ylNx+rOnRZdgZF+JtxIDgvwF2O7uQJEPJFuNct
DGXD96KOORwBxDh7LNGMtCiD/XRQcTi9hSJpdpkI8zeaJS5a6+rBk9r7S2yJNeiQx5+IONOKM4Sz
p4Zwz77yIwntgRAzQ1G4GZzZ4IRqFtYT0TRPrBYxW+/s9dKxs2JurXAPKC5PouQC5vkxsvyJlQWo
ncKjiOKyEDt/KGknuMgFPCXfXCW/okp2L63lPSpgEciL7DnOBCqwf6ZRn13TkL4DlwvHhshAfl8K
tlDDQGdDztPxzoIv2xrldJ8L60/kD+rOgf5kl2xIkuBcIWTuGvQQ7vI2PSa0SU2/QSMxbrpl6h0J
rpU7nrXmCEeiJTAEO9Gnzg8EtsQLzr2TPipAr3woxlh3OIF8MqK0PrmFUjVAMm+LC/VxJXOy5Xar
i8JySnhn5mi8utJUr75J+vdRC/3YFIl96NJlenPoWkjY95Hd7gJ0ClHN13KkrqhxK+6GFC//AxQe
cZ2c1siapDZrh+sSvliVZEN5oMVKPWrVeYehc34XUX0RYT/9jMxwV/KVDu9eskWG3aHX/Uv5oMtj
UfkBtk2twS5k+RL3R7ozJjbXcfyEO364JmMS5C8lYo1/mARq0DlwOl77ipGZ/CwqxCZVXeew52rk
hyacsvcp536SmYXDc+kx0uMnrX3OgKJ7ljL8cYYsRatqvWMJrmxvghnLd+FGAvZ1gGLK6HVYuEgc
UfYxrA8SQJUho5XQrEQ8QK/bT9vAGiLUjPbtF8ufsc/077mSf+a6C47l2BZ7vAVpgU2z4llGbzst
kHmec1FZX6FqYgq6VjwA7mwSvKFL0TFEac1gWg4bAL5/4CMTX3U5bVZ43bag2vTI4NRvdU9VDz88
sJF0neuZ5ZtL1yQKdAG5fT+hAQ+Heu9ulyg/izrDiKjbEcfxrG+8MkE9YMbH6W4P869ucBv4TYTU
eFnSH1q+DR6L34ucphxLTFvzNQUehhe0Z5WUIDDQvpPxiRwwQwXyGNqmO5c19qttgDnviCuwZUmc
Ve0HnTskp0H2+OJSAZZopkeJ9Y01ujWM6Xofw5QykihuMkyO9nBbcIfDtQmk2C9V/B+37eXFJ6Zu
b2AAuCckqvE8QK94IxMuYbdguPzQcqQFAZtn9WKP03Qs0ghHa89/bttd8g/G57CPKBq9QBz4IhhT
nxbyAatREQm7giOJAJ0LUGOJrVn/yMZ/4fbeXwsD2A1jGwJeNDrJPQ7aABWb7yVJAswvakKtdfNP
Wni6S8rC5MSA24KGlcn/GQbDxYbpilEBHRJTRWWfY2tIsXhSdkgXCXmebyJ6RJG9NHQ3sscURQHH
NiQkhLiGYrJBcyiOtuV4+b50MMWQlUidd7cYP/K5RoacZxBCUBU8DJFC/+vSCpQqINjcsOSc5Hwv
KDDeDCkWLp6fnYH6/4iPKXhoMUIDigaEqX3W6LOgsYrz4E/mDc4hrub0xiTwkbD62hRg/AD1MMOd
9bIM2GtUEaPKjXK6pHG5bLJlLFeYkuNcB5tlasdF+ETyxqP5CPorlQAUFWn4ahgDp4txMmJwEp57
KcTT4jULKsLJ1iwE6ihNT32oCbNnUNT9sot2LToMFl7evF/crsgKxL3/HqfuLz7VVQPH+rxJrPy2
xHL5VfvgIZtuwi7YuvaWaFj95BT2uA/HGbt6rl/oesUCEYPOXvtEHBaTcgS1WPLFR99z4A4A+uA3
WXcNSNycVIBTQd5I3r58e+Z2F7bYo5TdcFPKQXTSpxfRfajrKx0vA5WfcbjrTVfs8/UmGgODpHjE
hCgtpBh2BI83jZdzi4wmOrmgsd9VLv+xHfjbw0kgrwT4pbdoFMP9VeJk7X0Mtgu99/teSJfZSeCr
Bf8I7zTLm4Mb1qsraan5BRfxTsTPpq9ABtl/HCTPZGjpsHBgBACE58JPZdrSa2q5rPhlBrlCIGTu
zSPnr342BF/nM4l+j6Qa/5hxbMy8NdAAewp5/KfcdS49ruITomp1yvOeAhaXCsTM4CHsSwIsFOdh
g3aT/Gr6Mn8JI7NLYTcfpe1BNSvt7yWxjqNu6QgtgVjqqUTfSt3oeZ7orpCGSpdyVudQ0fSFwc76
TGhJhqjZ2jFEkGABzKidr7obUnWguxUqywSNtQ5Ef+QS2l6qBRsdxaPqHraze2qzaYVkUMUXuSMp
DS96EdTPX2ta2J/yyHqZPLfZ+ZCG8R5baLjl5BrqlTQpgnbqoPP09JWGK9J2/lK02lFrYEWwTStg
NmviJPxqvFHMe5PPS3W14cq/SqTa5oLzAr1ibLvzWDUTwNg2jB/Hnsf2DgatKfemKQBppHM1TAcR
LKSOd6wR645UU+VeTbu+vPWoX01hXnLXFjtXj99ktozaziNOVvQhbn5qoWUTsDyZY+xEM56iNMEk
KCA77AyT4anKIv4CjS3+mD5SlxidDsso0l8blu+WRbAzmdHRbax2KXj6TQtPICHxbIptYUyCNlnW
27iwC7wrdgn6KSZtjVrTOuU1XGjPFXM53Qq/BKrnyERvSxVWnLb5ZLtbnB+0nM+T+8FrvfnLLWD5
pRguzb5dpHlFax1f/QXCe07K/eSgSF5Ky/5YKeR7Kjy6fWK70RvW8p4kVTphvPf6jo2nrS6BrcMz
lwmIIoWRe6z8CHYuFThPACvmksi3zombJ/FNcCoVd8sbnelKb9J8AVwTYIsLVX/CszJFrDp0vc2Z
U0+SxeiD4yyQu3tZfM5VGfxWVDW9+EvpfXjgBjdQnFmEuewQeYpGipm2LKsSIjgxBeMVkkAEPwKW
p/Lb95xf+JcuG3UYRn+PWsF2dSEHfeBHdLmWjYKMOW/xeLkEMs5eMlh3D1MIIw5NDFAZBM7cHLLZ
kAeqJlFsZzl2f8Jmtrad1MhPvKkOYcCQ3fDdtapsTvfQPIDra+J+JwiBmu8gIx6twLjFKe3Nsx1s
LmzmWTjvbFI4p6yK5GOzFP9BcE/2C2ltkodSX9Kgfay65a2BBOaOrIxgXlH+Yy3t3z5BPYxks1Ft
wApwCnzJhrEqrU0QVBriRiqG9fd6i+us/KnIsO4jPWhcbVm0kBG2isPQxv7JhqGNH7Zsfi1BfvSz
6ilIs39FwEsAvgFh9z4n+MEagvNLTXqtHhGS7vXMyrdJCpIqH6AaJ+BW93WHgEZ+sqs+xj4o2JWB
OEeH5QXb4gw7WIz9Z3v0iodlBGbQoT6j3LAoUnF0wqJQnAqmBEmAcH4dgmx5opS64UszowIPejxk
US+uyDeMzrIajg1h8VsCv+kviGYBsBmmFnJyxPiBc+gu5zk6saB28bOR8V8MK/hOhn8lTepXKpa4
ckCxP/LKAYArcj4EHuODNNwRcAsvhOyC5lOxSQgpeV2o+OlHsRXt4Jya0H13IlM2RIZK/Z9JYkE8
umG1eCgz6T7j2n+mKMO7dCuNInbDx1BZ4hH/JdtMVsu0ADsFxQBp/JyypdxRG4qLgpRCT9vK4EV7
UJvzux565zsJMFi7IfGzIW+cuxoc7jcacrZ9qqM22Im2qe5VlJudR3DsBV6kiA4z/7redJ43wiLH
MXZlyak+PCF1exjHdHotxtJ9XPKYr6uX5SeCp+WFuyAbksAlfw8bdN2sc7lldUR79mRhcQh02Y8v
kxTqd98m/n/cY/pLkczWUY1Ofo3Svg/QOyz/CMPM+UHET//as0OYAJG8nLv6QZryYfLHe8MiCVJB
RCJ/KrPyZamH4kBnytpnQ6ZsG02BB+rYohqcKrBzxcTL//g1aG96utkqUH7S6L9ZBm3JbXmtI8Ry
4EEjYEtYI+dslrqGwTs5L602/CI8s0XUlZ9O3unDxLSS4yyYgBD4Mj6QvqekjZYU0CcRhkE2n2eh
tDjCWrRYhQTNgavun4hP6kjmiXT3xA9M9CsuCCsu2TXD5ba3TZozhprlSfdTcwarnMDqm1MXWAR3
zc+FLTymlGCcfklLjGfT6OlFWlH3agEYIhUC/EfM0XcboaG6OcRqkrkhMIB8lniOY4YM080PSZgP
H1XkCSywtf4Jkty/uFna/MsTLEg7LKPs/3pngtURAPElhTt5MeFBZz5Ka3mjnIlq1BGkyo6G2exE
DpjNvw80COueNEeni7FmL4L3k566//cbky7ke89mBROr85OyPb3DwaDSXfFX8i+VS3keykla7Jh4
7dY2XTD7ScBGC7EGXoGSRQeehPJprsSfkXDnPnZAXqcCWiXJkZYPs+DgISM/B2PKRx3M5d9IkBkk
F4QdoEfL+perBGG+d8rp2Anr5IqqJKVZP3vMOKQdiK0gLFHOkagUKw9EOFYTDssYJ7Dco6d0fKMj
OXsFq9/NG/qhUGmVgTjGgvWADxNeiqlx8QdjYB4WYtloUlrECMlIj1hNUW69MAKIVgfNKWlYY+CN
96LlTfRdGuzbVnZfo7Krkl6Oas52sRksvSX4yMOPS2MYP2Bm4SHym8G+SbrSL1FeWNErnXvBXjoa
6m4NJWdPK7j7zyHz/Rz4ScxfuIPmOWJw+Ew70IqbIvW9Bx3PPf16GPsPeZQt8ZEUQ92iRVXj2iyJ
W6AwPTqOcbs+e2UQNd4e+imyeq3DatdZJv8UqVscPKaZ4AtdYBrO1qim/ODbHYWzYNNIKwWcHld3
zvRz00IhA3Idyy+6DmT1lCKk+q+d8NlvwfJo0ueRQ6nZR3Gk6jtMdcH4SVv4oC4jGV9zGEVuiVXM
S29dRmGnmrLce2W/SnzJs5Ow2wC8oWlyyzyUHLKYXDpyEXXhCHQuNeBqKW/EgT0qy2srZNYwYh4n
RBVqnNmYIaScK18WKC9YXTFtNyOwtIzm7VD5I8n7kllwI9Vi2uscuE75aiD0WMc+k5Mdb5xRN+gy
yfxNJ9ryu63oILz6vtX/JonsHspaJMsdM23e7tu4S+Z3roxwGtD7s/on9DvxzOWzksfSD2MSrANC
VleJ7tEq7cLZQlaagk/i6426e8oRy5G1BC6bzeKgUW7nFKSO2iB6DQAuCwivsRUT+Mtcn5O3ofFN
bS3jl4bHr0cyZ+yzuQNiw47osG+8M4lU8dv3c8rro477KUcV7b5x7gyPGQvN8pZAJcbRg9/tvORt
5WPAh7r8QC9G/cIQWogTg9jE678wxMNjB5rsJk352TdFCJ4MQNAA4nPi2JqRNTi1o6gqeVp9l0qJ
QTbK2eHVyT65pnoUZ9qqep/bYtC/ZMTf1R7KCaJ7nLP71zKU8YWqONs5V2mfmBu7/llQ6MzEt6VD
If3VVG3D6y4eSCiNfOa3KhP+dFE87B2sQC88YUjr3A8C3JTW+nTDHgOu5z9YIccP9jFa/GTGz26T
6LkkC9a4e/A8xQVKUX8vJ6c+2WtWqLEpHdtYCpUfTSVYkxtgkD4Q9QqaRmuZxF8Nl+bpOcBOzuuL
+nBwCD6NPU1XrxN3NRBRC7o4m/4ZIu0N1sxU6gMeINN/l9YYJd85NfbTxXYnt7iVvRzOY4BoS2FU
W660ganFY24l8UVherJf8NqbF/Km4B7bbqQAPagWagvoO0oZwB7xT7mY8TLeFMbL8KAtwh+yW61a
K3+0K5eCzmR284tHBkDBH0p9FnWM62OJhklVx6m2c4zbjk4KjDpe8pKMEd0TomxxEQ9VSQ1on883
C1d+z85bZL8sfITzxq+pv75rL7YKcE5g0gLq3OVDbpbw1zDgBd9Ypooo8eqKD62U2NUmtl/CRtVn
kQX978SNAgnBxhXOhRmPFWi0wBHOMgjGcA3nsR6o7EV0QbLOm+yILkcL4zQmNoZgj/wK73TSJLxs
KPDp2xgPPv705ssLksHjspKPZDoNdoGzSuzpJwpSTtoCUTUl0VgOZg8bHkm2TSAbrc4PJ1bnuNMu
rrKyW3D429puLjngFRC6RTKg9/njc2XY/EANBwoFDMFb3OXbGUQ/fVAyknSH3DT56jRJM6patMnC
/NhOtv/QogYsL54TlE8FDCtZb4hVCcgO1C/RYDUq/ZTOtG1gZaObceMMFgVPdY0OtR9ZFyMDs17o
r53VDz6aaiLDR5veBY5vJ3P/a5inYGlCLHSOKQVqF42sbv6jf8J6x+YMbYJOliGE6LsSs9Nt67Ax
Z5LsXDDBl7AgdaFRsXIa08s8wdlgx83aXu7UkA49qNA4JTi1sYrqt0JD0BBd3Ecfami96N9I9nu4
EyduaAwQI1kmi/0qbpxHZ+5sFNXGlqW4hJT1HpqYOOq2HeCT3bJpcEdaM7w6PauQy8FpwGqwxzbZ
v3ttBvpOJQ3z8+r1OUsfJocVQBGa6SuTP0wg3Z6KP3xNCfjUp8hle3pVDu7Blz5YTY49RlDIsy3b
1Y2UFD49Dk4ZkqrPyPhTitb3kpYIU7leQ7hyjM6SUh59Hp3Vm2ivZp5DrqL0Hx0oTviIYhpUj3g+
fTgpkRNqst4O4j9qaC4kWb184tSRqd07B4+1q7x7UZKy3GFjsvNILiU77snFfDM9Z+uT3bQIb3id
9FVWU/NBYMdwS6qt7ldpu3pfZJVyPlPpVOeMiwnLb5EEYH0s3XbvCnhAyu7Hw+/fshQ9ukkMZy1I
w3NetfEfSRkDMv6groDQ4wut3NNNZk4FC4mfwKeyuvNaPKY9OZ6cFSMsWIGjoWMWZN/GP8AeemkJ
EUKOBmdZAPeBTERndn4qQD9i4/JxsHk+O2DCqOk+cciBX+sqStdOk35Ywmvgu9j/p4EwUs93gWxj
I4by2MWatBNBQPs9rFc0N5gz1E13yap9waK02kZ6phCBQC2jZMlbZZuPWpaUErbeNuX6/pENMrrz
x2S1iI94WK2uc3qX7NfcjTt4fXrk7t/RDde0nri3U+SdrZDdMBwBg+0RqC12u0QLm62JN394jh98
uOnoPBdDweZ+WjsnHsLWa/sHmzab+qFHBYp/KpaMvDlcyfsU4iD9ZSemXERP5C7KuBKZlVa2i0jJ
JiXHBN/fkzVlHkcOvpi3xFTyJmU/WfmGjiKrfJhtxi74Yynof8N7X226ypKfXEod65mkPXDJIvdJ
o9qQY494rsqPgdTk9IM/GMIdB7qXfsqe+wnsolZNL3U+p9T8GImpKCC6sWupgliLnKVP9Eo2zx5A
YhIjLUP0LnB7ImxdQ1bmulT5iBFtZfP+Gqw23zOdqxe+GfF4I47pvtExQ9G8nffROWPNK1mui+Sz
BMg+77DqRTxg/MXH1xheKHFdpffgXvCd15Mlt15nap91lyvS4FGMTGoXcJuVWDZgc2aMWTrJVlCI
B+DhHYUlwULusRiY44iUs51WfwIn5Jd1cWPuWaxNHuYz7tAnYivRmYqDHq8BD8vengedXD3DYL8t
VOxX91wHMD7Q1Lj8lpMOwFr2LvtE1y7guTQy6CysZkJIgpOhK9D2O8zBUE6jYE9fR2C+IjC0j5bD
36G7Q8KePoa6t7x6R1qk+4SJTjW8JqcBOo3N+jXptbygVKzDXp+tqkXg87Xzc78ldurAFg03Tui7
2Vn4ED/OdZ5Jyp8szo0NYjC+yFQG057U3nJDi14+k86x2+Mw6wANqJ0pfRoWesuIHE5bXIT+rQaM
CM9RpHVOmG0lcJVL3Fkf2E7jcygxtF8VeDLvpXFrbZ4zQr1Nvi2hUBH/K3QSioPTO6p9rtJ5YocC
8ZY5VOCF5UugR3Az3nhGGB5vOMNcmrFnGDKWEDcJ5yfa4ZkWkEjypnO+NBUCwW5ouTZvcxg0M74Z
J4tKUGOyni5OtC7LmtRlet41UGQi5nk5iXnY5RPfSdZw1IuXlK3zUDCAHdy16CQxg/jOQSs8hHxL
T/Svy54Wx6UxL75lMxbrKQZ435PtARxd5j4MhZbNQOBFpt2JGX5g2WrMvdi7p2+2VWn6EyrKpR+I
wpeki12qIA8uimqMHTTviv459Qe2+l4f1uURxpMjXhDraSmYpFcfUx2Tnel0TEyC1fKDGiEinAKb
CPE+b/LmipOh3I/alqfE4H/dVQ1C2GCI7mxkncqVLZrwMS/tA63TXKYTMXXdHoefd0DTnzB/sZLU
8I/yoXrrTVgUNyJDU4PTfrH/RKl2/qAYQW5uLC9y+M+BTH5pHhixW1qARYnpwcJvsqBix92X/jtx
XX9HjGMAG1dbV5tUO1c7RMrG2qkydGrYf2VZUm4OVwNDkVvHvxfTTfsRFMvgg51LFgitfW25F534
9ho/ZdE+EDJ8D0pLBb/tLm0fcKYvwLVUc8QnQcsN+6zcw4A0DwdocgbXQTMgIEGF9FM+j9wd9qAk
W8Ya1fUHofHKI5+G0wv3uLx5h9GH/YGzdpREQnvuNkrMnAV6DIOQRlhMpHNjMLjT7JBsG6pSMVMr
ay6eaQlfwuM4cGE7d70fi1PYJI56I9jFO8LkoIJ+m3E2sB9riGL5auFW6rKAoiPzL213YDJYkuwZ
e3rrPwNKm2jAoa6XaTxKLZhEm4YU33SBn5m2VDHWXH7eYAQySO3cYAWeNpEl9iLIBpa+C2dkx3Cj
8vQp7Gmc3AwjpsYCr3fRTNi22IVRCUP/aLdXcur/+uW6kM/R7C6tDOEZMZNSb+b2+r3JkuiYCcfT
h8R10hBHmfDfKtNFr/1Q9G9OG6V/DeQM+0tA4FiR/qHzB//jhN29EOMTV/cU7kxK+g00tp44zlMw
Ti2/Shc1KLhWn6Rv1jBb/9XuML9ECEgxhSIhHGPwjBDebjHcwOeYaf2vtiPUIt4FwRvY87D4Lotp
mO8lAPwHFfX84SFjeNTr+mOV7H2lfZYNdRHBOokNJNAhSJt2Xzmkfre+U85X8tYsThLtjG+GANzv
CEOYc8Byn1ZPobJBJsdRaNd7pGzebbbhTpFghn4DRmqJy+yHg+EOVIJhh2Immhqwe0EdDosYVof2
EEUPhG+UostXUxFVBXQgXSscwSVtujSrEoJJfWc/0NJydRX7cHB91KqzWuT02+NOjM0TcaXok2BK
+c6GfBr3Lcv0s6wCGh3AP70sLpugC+NpUF0SFrHfqd2OH6E9wuJA451RMsKZ+nMXJGyUOFP/RZGp
ntR10UhDDZ4uTqzHbGQRSUG0pcb/qDTCL4OnaGGDB1QyJk4b2XjZgBov6GS83OHZh/hz/MbSV0Nh
crPFJ8BmKh26iTUltWQ0OIswaGFLYxc0j6MTjfdR9/LRzZrqNYBcGd8tU1BJ7MajoShbyT5ydrWj
Ou6AsYqavdsz6FOsoLNTNijxkfo0E57xDMjureMmA1+gdFNnF9EYJBmrFazkDXHVCZqQRTGDY+z8
FLd+9i1SR78Lv4VllI/2T5mX0QVXjv7XZ3Z/y7PQv6oyScqjG43UYUVkNVDtpir7U83dCun1lmSk
XskKHmXMru2xIwEVMSdyPb7Owm7dGxbsTp+8kT8xBjI/20ZpXTBnmjDTsK/dwPvyx946w1Popg/y
0ZHNFoDhFGR/S6T8bxNyBbhXfoX0zJJkaaI/wu/8/KGchhyhyQXmRm0EBwu+v9gznDION4BdTWO0
s4nAzJ3GccnGB0YQzN2gEBgXTJ4DrKS7Vi10RS/cOs9BkGPRnWYVUW0/j8lLq2hp2g+zUwCOX1LP
u+O9sQYcslz/L4aCFH6POSe7E3vh9DhySDy7cpnvNEYH6ol2qfK/uk5QVqcoCYB7ZCrbLnr9uwNH
jHGqJqW+6yZdWi++C9ukPjkJNTGA/Oc2Us+AE4FeW7kAk7ghI+e4zdoEnVM2INIIeouMRYNJVk5M
DBv2uJMFqEUJA8mNn/cSw7WlrEOooRp/WSwoU0J2vSKvhiqVmeS0ELgPqJFb1kW0T6/tzda8g3BU
osuhJs3pRwJCUIEOaJZ2x5qfgD+yipHvPgV48N9xshCMjjrZZ9Ah4QupDQdX1N4EG7BfQWygtvTg
QEpUkyZh4K9mmnFz8B0QQozfkF8H98+UKURBN0xPXtL5VVVtD1piHtPEfmCk7HESlkCE2el7jV8Q
2SDHgnMv9BeL5UBOvyacd9RUbr2GD69rglPl1ARHktZY1B+G4uwFsuggxXA3gf0L4yZ4XZPk6i9g
5OqYTEIdPc34/VcSZ8czSx3LWUYui1Lyr9WPyT03Z9B3lt1Iu73cUd3Ot3EaNHordIw1pjGVNman
hlHkMbOkau6uaw360OJUS7bOWPvl2eqMHby4yq8x+CUF/k26F8nB0NB0Mnz/gaB6U2D/JUoalkeC
dbw2c8b8azAlMJOzotR3IOUc6HGhzEPTR6CRN22f6OCtJArqvxKmqEripYGx9jjtcDUqoGX4D6Pp
F4tJb0edoI1rH/UowVqiLPeh5AL+7nATqZ6XvM5eA4Rb5jjk4x9qWbjghX7SPjtdmzc7mjTCa81z
/R/5ywVC9oxljOEM4YjVqmOKjWAAMXDzmyq4Zk3Cv6DTAJIkHRshWNbOatUj274M0m26eDr4CBw5
n+BO+GSBayopEfa8zSBzeM51oc+dpwrr3jEJ4Shx/sfZefTIjaTr+q8MZn2JGwy64ME9Z1Fpi2VU
KiO3IdSSmt57/vr7sM9GyUpkQgP0YjBSdyTJiC8+8xrDGj8UxFMGtEwWsnk7Nk5gA8JxjdcI4UcA
WpGbpxD4k3kDUbzsyu2QxbJ+ANwbZV/zEDDvN9O2+w7LSjD4G9tv2mGTRELzn0INvhKDfpM8AbZv
Ie0vBfRpR4OkbUj5GU4SMzswZm5yCxaqfJCjiX4RIwfru4sfoA9DCrNrLJ2IRvZBm2lkZNQ69PAf
NN1P/F9uQQ8LWTqCMiLK30q+qH3kWNUtPhWZ0KsHo8H8+lNv0Qffx50sdTihwnF2TMcg8gXtMO8g
RWA37TAWg3zemrNzryZULdAemZ2HHEcdh2nQRBvE3aX0dhjjIGP6Su8rBE7HWJZURKGyADHLoJQq
4GQ4SefFCgTTLQFttp9xcK8CdHA0vyFzLhlrppg0Gh/S2cg3pa+DsCRtDHP11tCxomovM2f8SRcd
VC315wSIgtZjmdCSxABt7H8ZLk+40c2IfoU7ds1rkoa5ucnoDH2ZiMVMZzU7zMjDpvG1IcV+Sude
42SF1Wckk8xjVerdfF9Z8GmBUucMgJDUCN5MXYw0NmY9sX9SaZhw6ZhyyZc0rNTnGUOQINhLOaPQ
MhL90XRx9AQJNNOPX/OiCPwPnQZCGIMU5PGbZH7p9JivvxUS1YU3c0z1cOf2E0q5GNRVefuRaycG
f52h6PBZVgHHE1JO+JUQo7400+DQfEln3YdiJc0nXbNcATei6nu6a+kMfiMzzY8TVYK4bTFC+Vao
TkWfwTshVjdadYJpuPKN577wJbSlKqEwCgfzixQBLGY1QfEla7WC1xZpNvURK1pqLk6O+33qRySk
DF3d4zeR3dX6wgCgYZp+Jo2djrSCIXUqw253+HMjjImNQ4voGyiG6SGzpvozvI1ofElUOkw1uhSS
v7l0S2lAkuD+aBmtL0QCG48z5IgQyepKeH55Vju7mboZ/k1ARbiZW9eIfvnIi96PE76cnh67BSO7
pLXLg+xm0lAEGMtDGHUxs5m6cm51SeoKq5fhF5bgo21u8qFRjziCk3hDSGHQnBSZ+soEvPzYmbJH
PcXK+qbf8fo1cZ+7zlB/1ZFy0t4G6OvaZoaAtpjSIi0/ypRKMi8crcd9w+jDnw75aXpb97gLSVNB
J6Kx3ddHA750j5JDkgHVcpuk/KBcNUDOo97SrL/pRVkwzTWULMrnFAh3sdMdB3okIqjoocN2Hpiy
WloaPBkaQn4iGnH22GlzU6nnIK5huJLD+BsmnYi6oNKGQlkEhU/b6XXplA/lIArg0IrIjHsGQpSF
T3G/9WdL/ZiZLOHOzSl4C2TbAPtIUNmG3qFhk0pWKNNNM2eDu6UyksZfbg6feINSNsNiJJ4QJQHB
GlWMnNBnuAkFxESaBkzKXoxWw5SkYhi6g1rOtHKQ2c5Cka1jtORQB6C7BgRGhosisSNamDF0eYP9
YMAZ75GrNTYGQ7lXIPsi2cdkJ8vAXkzqe468MDogiJfme2bTPnxajH+9cSjyt6yta4YfcTcFAD0X
kVZqXACG+5AEFcJxh2AO6olB+q0jgo0fVOLK5E6Pu6htELkoHe1zicKa87XsXCQ424B7x0NgDbBg
pfO/aejRSn2dbXpFn0KS5w9y7EQy35gGqLJfQtgx743A4iI/jQTffIRd0CpEdvjEX9g1+vwZ8oId
IJMUZ2H3UuAR+cIIdwwwzFDB38ipd8nHqlImYu4AJw6pxjskK3aAX4ma/8o33L10HCeMaPo+tbhZ
h2nAsBWWqnGjpgBIuCMCSgiGFUB69SCIH8ouKH6lvnJpA+hgGWCvRvbeVj0dp2UKPnmgza36cx2N
/i8mear4PnBRYBEKzJz0SPPr+jX3QwOfADqBz75V0SBIUH/i/pBq/o5sWAlHj8QOniE29DgUlQQd
qwMl+2CPYjimsyjv6nDw21ewR6PxvIgW1IdWtmgobMuumvCO6XziiBlC4H/BnCoLXxg3SdYUCRRY
Q8Ob6DChhvkLHyrK0Vi1IWOmuNtXrnI+VGaf3EonqXaVHou/HFiGUPshCoCOw8WourdniSsZzTHw
YjNHcg9tQggwXdF80IucIqjjbKgRtQ1Mq5CSiWg7IRcirPljrYH62pqZNXzJg2x0Dwk2pRPCXL6L
Q4YR05PYIMCfYzxJ8EAvAs8GX47zl5yBGLhVPZ/jCVYGd/uG+ZS96JySYdz00lLlK8M6Nd8G8FET
ip5Joa5HXKyOodXXjJGm8oHRZF7DELJy40cX2uWb0jrdRJRpGqwZHJDGv9jmU/9k53V3D6bIOeKP
pEElSiS4i3xAGWFyHXdp/+doKbl5P3822jJCoUyMw2cBPduizwRbVfQZWzjivZpHkqUAC8rcfWHY
xDvONBVrBDLXgm2KC5sFRTiL9eIlcBGMuY0IcSA3u4L82re59QHE0mMM0ENPd6RbM3AM1yyNTQIo
OD8UHRPRAEi0iRo+cMdjZo9Wwrnva+srYM8ibuk5xBV9gXkGx2kcTdgPrBBPIlQfAeRGD3OTpQU6
C6rXnvpZDdjXVa4tPoyV3gqPWAankSqs/lbjdPSUCK30PzllpwGbMWj63Ia+lPsKXoiXCXt6NM2J
+awW2Q8TpVWDdgjz2A39OPmTXksRveG9Mb9VmkPWRi3obArFa/2IF2b01jDR2QDLLa2fzCHm0sMp
1b3LOlyUNsjbusykYmynYDbjY3GHwULyxL0AU4qSwNB2kVO5TLLjDJrlvsmcGUbNEHFER69CHRHJ
Z5P+Lz6HOODiG67byLk0JU3yeKOnZA8SvEsfCvOYtMJ24m3A+STVzazOeYkHKks0U+aB6t6YtKdS
TRq052xpa9/PoNuRF4shDmGa5Vr9Nx2FzeR1asYkQG1QNLQlrMGFtQPvi54yYk8srvU4q4qNgXlF
pt10ZslMplI4v2BdUEp/6p/hJgRz9bcj6q6HRdmXE6xOWFrtSPeyAEaXT9u+CnOsqZFGjnF79zXG
/M1rZKCK+KlVRT8+gNfRyuCnS7Id+3tmaRwwIOjIBwUH1QF/xk8vg2H8SK03Y7piOsINUnQ10KU4
4h4DE8OaqD4f6eyredsVsvgW1XrRH2JTqxgm6ZVhdoeYi6yDPTjCV8o3Tgai1DgyOgrDr2FvErGO
E06xU7nXc+B6Vvv3v//1f//n//0Y/yv4VTwV6YRx1b/yLnsCC9I2//1vXf/3vwjry/99+/O//00Z
giCp5SAxQ9bmWsJe/vzH9+cIRz/+9v8xkiBrIYOV3327raotlc9wSEWqf7Yl9QTkQ2jj8PixYG+E
O1G91Iop/pgw44pAKV3+Nc7pj5EOrW6cQVwoprbLNHX1Y5jkTfbAvf810UF9bHWzdL/oUGzaneyz
KTtgmwM7uUpCUoo/XBmNAMuSwjFsA48G6Z6+BmkyCdJCbfhMrpgc6mzChMcGq+c4dnDfDdoP3c/L
w+U19eU/+tu7N1ATNJRu0jlH38/h/Z8uCnqKVhIolWfsXobmQRmdjUZoa1rZDbNZBlAohuFAcAN/
ytKfLAkNFtsDy025nQ1kwXAG6ZhnZEUhjjbN2pgmVt2RFGCnusAlNczNkzEu+5dB73zlBRmFzf3l
h1h9MkO4hsko2nJNaQK4co3TZ5C8oNkKevE8OXoPSqkcvyGN2O8aKZBCM0hqvkxSBreXV1WrN6dL
oUtFz2zZKJZurFYt5iYJLd8uXlK8l6FA5iq77xOIjrCa53ZDU9hh1oy/8G2o8GK5sk2tM6sbpmOy
W6XpGK55+swd0N26aUTx4hdD+5xkhvUSNAtqGPHLK0vZ55ZSljTA59kuK54u1UhDYyxgFi9NS2WZ
AwLZwG2q913ijvvaEert8otdf05dmmxIYIfKYl/q60ez0A+qRtgYz3iMQqMI3WXYQh9jA840P9L2
Z3pkkx5fXvX9C2VViza+qUuScHP589+CED0OHpQR3HORkKLfzJr9V9jQwWZ2ps0//nitZZvajrJ0
JG711VoCq0MLGp3/bIcD2hlGjIwK7LjoLs2NSvxZWDF4naZh6o6Susm41V4+728PZsJJt2ldLzZQ
i7oA6oDfp4UchDKRhE5HsY6JaBrp0+7yQ+rLFvw9tPzvwsrmKxJH3XU8w+wlSsDk+M9OoHp0Ew0k
lwP6LJipNzgRRMNcf89s/bO5uDFtkqbFUcJHPKMm0tpwMAZqOX9eBqhTX+gPl3/d+03Nle4S+Wzb
cXXkBE7fShWWwdAgovE8IXY43YSZTT8O3rZ5lzfYe0ZpUX2+vOI60vI6HCpfvoBApMQS8nTFkDJ5
VqFmPvO99M9GDo+hpRsATtt2aeOjZnU0bY3hPTSYdh/hg7y5/APO7HACpc7voK2l23L1A5Jeh67S
Bc6z3Y3yNjUbWkhl6gPG7bsrS62v9GXTLbggAiyoNot77fRhg3j0kYQv7ecwD91tCb93DyqbYpBp
/iGPy7uSlO8GHq6x1XUfIHlRgA2o5+x4+ZnfB2mLr2vxYwRPLszV5m/x7IFPMFrP2uBKVIxHpd+W
afoFVj8pfoHAbp+KaQtXN/oPVja5T13B/hK2WkVNdx5q1ypN8xnEBwNQzRqd7Ujjaa9m5D2ZRn2o
s9H6FVWqvLv8zO+/s8WVxHVIYDENJIRP3z23koK20OjPMiZ71eOhGNGdCuetETX9X5fXen+MbMcR
WBGakimr5Szv/7fggqV4YZEj+88COONeNO5SxIXWAXR0u8nFGF/LV95dDg7YSsMhokGKFvo/G++3
BTOwFr0SGZO9QNPLO+wrY+OI2qtGOzjyrXpvt2jLZhgZoWM1BRgZ4tmJCiq2hfMTvej5U1TRb2e2
lTvpxim64j6MamjvZRnGj25ouR/+6A3ZNlB2iSqJ5A1BpbBXgaZvpq6efT2/k3M+H5Esq4+Flulb
BnDpcxCKa0dv9UVYzxDS5pPoGKOZQq2+vgBshOF9UjGRdPEgzge4837FHFINDCkQj1f7yw+oL3Hj
tzj/z4rkkQ6CYoqD76xW7EFKFECXqjtmx+2ba2rZwTRlvrFDMd5Gxmx80QYzwelvBAhSZm1ymJlW
bwU1y86Scny98nuWk/Xu9zhkCWxIpBXt1Z6EjhKAykLRCaRMnoW4ttbGzyEu/fBvv2TsdluH4yIz
JNL4kAOVQTR6SrQXEwsq5Rn42b79Bz8I8JEyDASMSBTF6SFhPKcDl2z5JEGW9hsUvoEnmDhxsTmt
WHzAIBQQMc1Y9JTw4pyMvdVp4u+0hNSy7TOT6eLlX7Q6RMsX0x3XdVGiBgdGsDj9Qa7QBhL9sb3T
6envDVPqL3gYpYtgRYm++2z8EjqdosuLru6/ZVHuA921beDOUqzvv6TD4qijv3FXIYadbZDpmN37
ANW+YMt8z/2qcgiu9MkqA9MZ+tqvOKn29ZXNKpfjttocZLEG7DyiiCXdVVhuuhRroCZs7sIxnW5b
7AjRKRXjJzeqH0n1TTS9wg8FHsU/s2VSQ/FrcDlVNMttTHKP2GKhG89UZ0TplzCCu5b6O+hRewrQ
fL7xQzt6mQzHOUZGChoko78IePb75Te5PuKKgplPhzKliZUdW/z08zVmIgxq9vS25Kdja2RbKOk4
0QfuQGejS8N4vrze6kKxleKDIUBCxmQqTOSWAPBbzA1lHTqovGu3Srm9gHFK63lkylgFEO9u0mzi
Bv/DHarUkpVxffGcunhXXNmwFOj0q9YzW1EeHfrdeLtMiCe1ZrOxrWrcIfxYXNkc6x2qWNWiCiA3
sgTF8DqQKWfKgHxiPKEcxdwwgypnfbBThiXHSpT1tEd9TNNux0YvW8b1oBo2ccfc58rDG+9/iCvQ
P5HcqhYv3FwFjFwA7Kkhfnl4AYrhnilb2D5nAMsz7nC7a76YnW7DMe5o923R3x4xB/f7dpxenT6y
mvuWcav4RF/Xoj2CurGIvg7GYosErBf5z8cYoF/yXCEP4m8FUzX3R2OiArrTAe8TgsKuFs8lCrLh
JsgbdEVwB82AMyu7DUnTygnJINL3Uhe3DTpFODhl5sjEdIoLbalAIxF5Q5d1PV6dETj7DWQpLXg1
BkSn32JQ9ukT+TXaiCMK2Z28wShEZbeX9+y7M0Jl7lqGwbZ1BLXrKgGVQPYiPwKgZDc5o9HEH+wb
ZotI88i5/ElHRV35aMvm+D2wsPcZpwmp848ivK0CS9LAI8d2LvPEMLYfEe4tX5TrBFdWWSfWnMVl
GYpqqWOG6OhLaP/tLJZIycQgzzMPpAaW3bQMb2vTCKDRMInxGd/dahmCj3i9h49BKR8RSncOTjgl
V5LMVWK9/A7qSQtsjE7rxZWrGDQmBtqb2D54gWsOb2aVRvscB3Ivx3Oxv9FwK8KRvii9pK+qa+9g
2f6rVy3pSdn0CRyKi396Wr+9Ax2VwKKM9NyDVLsIVsfzY4am0m5YduEIu+MWsI/D3k2SnQCVvElp
yDxd3l/vY+JS2RhsLjpnJj3Z0+/APF7FNv04b550NLXAhaKLBwH31vWRq7681pm9LMG2CW5NAL0E
hdO1+qHoHOzn+eYzREUEV0f7wVD+ZO2DeAg+g+7H1+GPl+TjOqg3kkcpY33FxE04lmEWhl5jYoJk
9s0dXELw9R0AM0vieXJ5uXPbGlVo6iTyA+L+ugVci2RqmYqF3mCnXKhjUhPpfMLIOCZ7xCe6LcwB
lD+muLwPfKYEk2pRl66rH1d+yDo1Yl+bRH760YJDzIV3+q5pXfKMmLF4ISNi4gYJNoK9qPT8gKmI
6HSiJhtlZcZHgI/TDDd5xt7V4iHWv2KAIdP7JFf5iwTL4W8c1UQP2HtjroDjsPyB8ukkdpd/8buM
hl9sCcemb04KbiuxSnd7cwT2UAeZhxStnG+H0RmVB9toTL6YeOrONxW+asa3sQFuuKEElNHWLmhz
38zK0oKfoO10k8Yl7Atw0W4929oNMxnL2Na6G0hE9smIYy+OcAJ5nMFS9R8q3UEywRWIRTWbzO9c
41jkZg10CEQwIqeXH/DM7qeAImejO23bFH6rLzIVAu5tE3lIZ84GcGqcg83Aad6sWarioWXq8Pfl
Fc/ENpuPj2ATscWQ6+bFaMeSXriWeMPk9lssniwgq07kxXke7UtDNveNEWA5WQbx2+WVz1witoHs
KqGVO4T76/RZm1THIKuKYo9GN1r8IR5QJugQN/345+s4khzYhIlnkAafrmNYwPV13Eq8xFDjbQsP
cqNPybU74sxZWpprpFJEL7paqy8H4NoYOjdJvFaZhfMh1OhY7AbgSC8ykMweR7wj8ZcoRv/KB9TP
3BAcXeZJjilpvazPxICpBW/OgfNqkCb7ufiG03IKdRcdJ8sO0BKbEIAKnR59GfQKNpk5OI+XX/G5
TcQVIWz6PySWcnUsZ1A7bmsWsYePVEqPTxaHFn3kbah0bZs10FshUpmbQM7D4Y9XXnYuEzVm/0v6
c/px69I0plrzY6+0jXqXDMiBTkDO78cxtn+NWAJixhEU0E9cKcord/O7a9EFV0wHXTDNU0uv8XRt
8N1BpLpZejast03B3/o4Sx/5wFhkV6qgd7sLoylGhjqzOgYFhljtLgvgRd5UQno4bEsoc7hqMbJ3
N7igo45fSojzaEf8aVpJsrOsSgIGCJ9ux+nz1SmY+kkYjpei93FHNYTyFV5MN/ncRoeWAcWV9/n+
YqQMoh7hDmZ4Syt9eQu/5TrSydqleWIR3cH3Q2XEzz2O/65srAuSCax9HmU8fZkj+B5CyoCaKPfF
iM7N5U115m2DcnPoLTG4MAjEp7/DtOPE9APf9Jq2cg9NC/wSCYl8a9aOsXh4i9ccKtmVp393hnh4
g1TTJPkRdHJW4TDykdEchW94aRPbIQjbbgbRMpBW37hk2B6iiChYO1bmHGvwpVe+9Zm97NIjoGND
2UuauTrByDwXmStD01OwvH4tcu+Htu/RZwdqi4zJ5ff77pbjURleMn2mzHZozqzer9BrrpPY8iw5
V/Fn5OuQrUHdu3gEpZUgnhE0sA8ur3numy4TIX0ZspnW+gFnjUsmC3rSOkzioKhU8c7XCveDwo/l
ECxadEBks3h7edVzr/WfToIFmpUosSqUMC4qQXO0pjeJzBDIZTU4IsWBT6tWD0HWXl7t7HtFr5Lz
yqaFM3P6XrPU6WJNy03PLAlDLaZjG8b4+j4Kp+8Gaove5eXOPRxlAUNZWmvMMJc//+24djDcItSp
DJQkpmzTShzJUDHWdjnaBVcqkHOHg16vQYLiUIStK9xKr4bZZMYM5dA3NybMBtSW83ifO7mB7dpU
v4m5m7Y0N1FuvPyU/wwoTyqwpTmjCIXUYWSdYvWYNcIIgUSowTNQhs8UeOe5LDZI5ow1rn1A1KHG
TA2BiF2LsTLGzSYHt4rn6CjnuIlQZPfh89/w78aIeKIDOIn9nKNI8QbewpdXAALnNoGDygKhlA4s
KpGnX8VvfT+oI0jCswKW2AMHRUfDyY55THGDG5N25f28S+N4PSQ+zBaBIzuk56frzcDyy2oKUD/P
2vYnHp54fFl+diXDOLfXFMNERoqWS9G1DsmtGishatNri6p9wQMqu2tb5KeiZjavBOL3S9GLogtH
YPpniLn63lgnWCgrJQ4ZcS82ftjKXVeZiFFHvXEl6i6B7nRrsZTBySFpJNtfD3jqwIoJDI3jYZAh
AX032s6RUfsJyHiPP6BUO7D1/nYyym6LoVp95dO9j4ksT1tlKaoY2LqrT2egwoQiRe56U6jm+7Q0
H5ISJV7abv5NagBElCH6ApeP0/uTzJpgjRz2KPn4uvhFLTIP+mlRs6B99yzmEZ01ZzBw43TyR6vA
Y7sZeojZhfbj8sLv9+mSqHGn6zpgC12t7tdGDWVVgQ/CJT6zzYfSbFBwR8+5Sj5dXujc/lnq+qWK
o0j9p4b9LSz2iH1Vk0G8CId+8CRQxPvIDt9qwau9vNK57cNrNJdOrgCysrq0k7AV0SQD5ZVhrYFp
s1u8R6M6vtOHAU27JK/6j0nqZF+HTsS/aEQYf1pakTUvGQutGlvSOV+dSroBpaZlk+0hKTV/8NEv
xGmJOvrPYwwFIrmo4qSQLqxxan3smJqDooIXm3ONxa4FCOmY0HL84yjDOtyflBPSIqCt9ggt3VnN
pWN7JNjqm2PO+R3koprKUfy8/OneR2nSARiaEiggs3q1SoEcM8TnnHPpcXdoO1/o2Z5ZpvVphoKx
pEX5lS915tjpZJcEGtsx3ldoTHwWmDiRBgJ59hUZpXhr0lXdMJ3rvsLQyA6IDXZboGXXplBnjgNN
SoZhzCiBYqzL7yLCgBDrNMcL3Rw2lsaYa2rTZNsNKjr8+UulQ2lTH9FANNefL4y1/h/6pQeFmHlW
4GoTgtQ94FOzR35Fw8rw8oJnAiiPpQBOctmi07a6KlwNnaqyjIkpeoDCc2/ddhZ+p25kWMif4Jk8
yv7Kkuc2DoN1esEMGak5VxuHymSoUGkzPLdH+TsAR3tnSigMwilMZGcS90qMOff5QD3QfrfJX7kY
T693dLpnMRmV4TE5BXAADANJshmblEH9uPwyzwRoBrWU0wwsybfEOpi001iVoje8ubDcz3of9ltl
jcWVI37uIKD7YdF6chfYgDx9HhukVgFviaRVS98qN9M+YVCQb4O+oDNiNbLZIA/5rbDr8Uq2fGav
yCVGKzJl01LWKlijqZ/gGkhyroP+zW8gw9qfmsL9LHWQ1uYIO6Je6r7L7/TMbpG0DbiEFowvgKjT
p0VIwgnLPqGsozV2aIMk2Jpu4b92CJRsKxia0ZWU4tyCSCMKW7p8R8Q7TxdEqQAa90AV27eNiYV5
1N/KXPq3uCWle9dq3i4/3zs8BtMY2oPAY5jZEmLWOC8R15MVuZ3hIfPTbqwgRu4GqY5tNAyQE0by
gZs+MhDf6E3EMou+figWqs/AWUbmIWyGKy/8zJUs6WAwLeLCol2z+soOooZp0ZWGhx81FHajDhdX
kwZX0Xpwy30Dj+GIC3367KeVdY8+mrg2NTtzYAGo0K2hBFCmsQb7mf6s/KirJf48g3+ImKp7Y1U3
u7AqgisPe2ZLk7NyXS6TR1Bny5//lumgJWhYqCdKL86UuINqgkxr19mfCmqfX5MTTw+t0YvD5U9+
5g0DsWNcQT1I0DVWb7h1Lad3Rsv0coG6MDLnbjdjVoGeC0WX6zMDRmTwMWhbvdwgGO/cOeYQdlee
3OTJVok7tynIHouR2DK+P31ydChjZPwoekBrBl+jZnEA70M5//lpAklj0VZdxvVCru6XIh3Q5Ct0
yl7fYYaBftyhKPGWFwm8PCNn4nv53Z7bOy7BF9gKeaWyVpcLLswDnrbMvmpNz36Omml7vllrjwUE
hCv32JmlloG/XCp6osU6AULPL9BqMzU9QWN8g/LriJtmi6hzIEME1S8/15moRO4BHmcpOwxSg9PP
5Sbx3Bsll2YGXP3V7ankbmABYv1kYCyB96yr/CtLnnk+2rXUVRxCrrT1JAdeTMxtpqQHg0vc14VV
0k1s0POz0Tq9/HRnTgSNO2LNkh2DtV5daU2E05wf+3hP6QtWx0J/YyD50eFXRjNEb6Mfv2rGYO8H
lA0oKyfr+fIPOBMHYMop+oecBuYQqzpyilInj/wSgiUQbw2SvLGA4RDAQXxDjjpaRSB4kg30LFVd
OSFnesZEW4hOQK8phGjRnH5amMxVUxVhShZkORNkQR/pOWFjCTXjD46jmKZQ7IvC5HGQerxhki13
ag7VL7N17N3l93AmKtgAEZGJ5KzSQF59iGTUBJW0SO4AKOi/2BnZpkxj6+PlVc5kMCerGKdP3KNK
1CHZn9xZIva30h1NvEgC/6ZVWfGJOcnzHJW110X5NVD3uc/MxeJwkpilEfVOFzZzoJ0u1PW7AWKY
eTfViDm8uoGlvzD6Tb+1o0AY0NFTZ7ySs505S3AxSGPooS4Dw+XPf7tn4laTNlKV8R1CEPVR5Y08
xLGOkUYQXbu/30/TXApZEl1SCofIq1bfsB34MwP7jTunTk0cXuDjYCUUZRmmG13ZteUtloKdvw/w
rsRseMy55o9VBe14xs8aXtH+8td+H7pAUjJeWoYC7Kl1VkzSk8z+lGV3MWl/hW9pPUUbXpH+cSqt
4UPX5te4Pu/ftkERRbCErgGufY32gBsVWEKL8ckNx+yQpyLaVVbWbAH8p1ce7v2OMgD1cVYWABrJ
8WpH4RvbYn0EuS22q+Z7qEc52p4cUXR98hbmeSizrZhcdBQvv9Qzj7gACrnB6SUALVrdB71ddjHm
tr6HaBWSqbS6sgcsqfJiUyYJwIfLq70/sEt3xqJaA8PtECdPt68BcxUvFPC2SN2qxxRZtJ1fdhjY
4DyOnu7Ude1GlgtynRa3/+Py4u8fdZkXMpzleR1JEnG6eAHNwxkwxfSsKKOrl3bTov2ZPqZBVF3J
Ht6Hv6WwAUlAR3FBCq0yMwBSqNhhEuS1fkXP1ErlYQC+svvjB1rgHwR9UkDJFXv6QIMj0fPFU92b
MH9/GkoE3Zjwu7sem8o/3yeWxY0m6NI4C8Vj9fKcyElL0E6Th8hQvg/nDE1qVMAhKifXxn9nvhM1
04Kf5xxxia62ZDzkGjYCRu9NnRN9x/srfcpjLd1q8xxf2Y/nl0JUT9nL0Fyt3iAOIaVA7apHprMY
n5AUyY+yMPMd8uLXcND6srdPE2UqbYOWnVgGi3IN8oDaK8LB9nuvatvORsnS6rE5Hf2Xwqysr6L2
9UMQgmq7qTOaGHbAlbItMzkcZYoZDVG1xKoWU97Le+h9ULWgcSxIG9Jq5900QTU9loZuNqCHMGQH
VGfrXZW4+MO4ihCA1vfu8nrv4xw3CSUhKRorkomc7tmsxqtOxjhwIXaArIacgp3T+YkXIiaDEsd4
QCLUvL285plnXJLBhQG1RHJrlRh1wDzyFH1Oz0DN94sGqPnTWIUIaCIHsdcbzPMur3dmV5EVuHB5
oYounIzTZ2zdEW2dLOq8BtFoL0cc+ZaW/nx0nEY//AdLAWkHFEGZ/Y5mMqRlWYGuazHvTavH1gr8
W0ML8AUVfv8fLEWYWdr4gBFp3pw+FY7gHcpXceuNfdQ8KU13D+S6+is9DnXlBZ7ZJA59ZyBE9KYc
eNmnS0WobJSicniqakR+Xqvd4+Dg8OqE8fBQVxNiVXNxrZo+k+/Qa7NpVtBNhLRhrx4wcJtaOZmo
vWKYwbJsETzxOYgC65rvc61DY+wrv5V4q4Y6nQzkjBeVcyP1f6LPUjZPl7/smU1L8sXFDKLHpq+z
/PlvmV7XpZgv1wVgcNR+p48t5gfhbV5XaNJR5WgIonamn24uL3pm54L6hDi9sNc4qKsX7zQTnYbZ
bDzHyMbDhBnYPkIL5mhq6CddXurc8y3vmTrUJb10Vn2DAavFUOhTzSADm9J8jvxdruf5bRsiVhli
unZlvfepB51GKL7LKGqZm6+uZNn1FI6hVXsuAQCFfpjuE/YZxzIvPmJ7FB2bxUEMmZ/myrk5+6Bk
A9zPHJp3cAtEC/NJwzPYGxsremU7DU8wTiwQy0mKvGJZ7y6/2DN1IC3q5fCQ+zJuWOftMdlGWbUl
wxOYWUDN4gT/9BSTs800tMjNNDWGJcEUKSQms3mkZMqCv5JaS77xk5orsff9juJEQTcC0AO5m0bK
6TYOJ0TOkaWZ6bxVQ8CH7edHt0+q6SAavbi2qd5/5OX8EjDIvCgq11PkPqzjyUwr4elVYaOSkaAN
v4VfZLxNKIq/ujYC3Jhhxcm27pLyCrf4fdRiLvDPDHsZ60KLO31U0Ez6hMSS8BiSVBunictv+lBH
v4pcQ13GXRyMrTZW3y9/7jMvGDw6KTWXqSS5XkWtOK74KQNmwYGOuJwZt+pDnslmq4Imu7KTzy0F
5XNJbVkJLvHpA6rGqkLToj01FInxLXfG6RbxFEQIBSJ8l59qKXdOkyX0Qdg01AgKxtq6kRNwVS46
+5MXgD/eM0y1EHLOrWMKwPCIFS9wgEZzj1pcjqhNlPnu8vJnntTBzZXPyY1g0T5ePSmyvNlCNPXc
DAH6hmLkZsCr5AZ1ue5KCvo+PADeBvZq0LKHmrdOThqhGaSgSeX1JtIyKBwhL4hr0z7DMgkfqzra
X360c+tBSl1QHcgeUMCfPlpNFwjX6rH0MGcx5U7mg+4cAjSjP2clB/mu5rgUV+6yM68TnAFnEpQD
gGBbnq4JEhZfwBBPyqA2WrTkUitvnlrU8n6Ubj2kf0i9VbCgyboMk5x+ORKr1VpMEgUW3bmXuUOZ
HeZKuNneWIBgD21eFfqmoON7Jcyde6vgsZZ56yLu8E9u8dttTU+w7FNFFzrBH26L6H+Cq2KEXZdd
/sw19xrc4fxyasGqLBfoen/q42JB5PqZV1dG82DPTblvR5lBwqqyw6A11zQE3rENUF22zUXwZMHG
W7A1Tr9gl7u9g7XxfIuXTCDdY1+TjiY3CguTdI8KbK3uFM1q8ZabKDzR/1FtiUt4PaMO/bXDJkB/
HGalcLm2ZaR91dCFKvdGj2rvThMwcA8N7IKg3gSjiyl26Ndx+qR3sYOwfLHQA74pF2DZc4MBMPJv
UYh43OVjseTkvwccZnRgtxboBhM7Rdp5+oCJgQPraE/+rRCgjmJu7E1oT9mny6uswxqvkSqTV0nn
EGSFuUpCRFHkIVRw4xb3rqY/lhO6u5vMqG20vTtUcPNAh9mXWWobAkTYDWocrkS29c7hF5Bz8Q8x
iyvKWH1IvUMW2R6VeTvpaRHgNWBgjoptchh0j3Er0i6/WYaM4koEeJeUEDqIcMRyhvUOJefyZn47
IHWFtfKcBfIWN6aWZng15sNrbdVDsGdKkQ9P85AMau9rru/vS8RX8CFLyyR4GEpmFLsQof/oCjzw
XcLPbyLdMhZ8M5wyKB+nvykM7ACUcTndpmVl3RRBUN+NTKY3/5+z8+qR21jT8C8iwBxu2ZE9waNs
6YaQLZs5FDP56/ep8QKrZg+amD0XlgEduLoCq77wBgvS0Q6vSKyDYArvXEy6qIFm0anGr26rLnC7
IRLlTVGMw0emtm40acRHSgLAOBg5LwfHZUAc4qeL43R/qzhUb0T46whJzlnWVDjlVFjYyNWczRnH
qEIfgtgep+YlK7wcblc8o0tzRCA6TvBAbIDOxjss9JKZljEOExuHYf0c8BuA2lHf0VTuSwLy69+A
+n+CIYk5BPgN6v/ay5x/zZs4f27aeAsjcvtZ0wTiziL65pm9kUVYsE1U29HqkRosHYw7RHuwyWKP
9z/rN/aQS5H8giiMLGJdvPUKqwTJMA7BMNTzU5NDj0b3A5+ffFJ9F43AjZjhjU2UGjaEKP/VM1ab
6KXwXEtt6QOD3Rs/D1lFNtMXBlwurCMLO79AENRD7CZxo/ajvDPVD/dnvI51uS7JLggE+Z45tmtw
g11nDtrtURtwyFL8HlKznPMj5ETIN5lw0A8rlaTHV7QwMGbfkqa6vUZ5hWi0a3R/OETry8RMvAQE
cTQFxWimF9xg+ssyYn07dZjotEoe75NKaR+bMjWOhpYoG3HwG8PzVtAXllUQ1OLkofv9LsPIuNLN
PgR4jba/H7U9hLhF1UMsh9TGik9IckUjxWVA4QdnynQTDGkRfbq/BbeHALQhJBHCDRPC85quFjtV
Oclyb7A4IexQvjZA2AN9pyXOwp+YBkb7LMp7D9Uuu9viqt+eeFg+JDTU8MC2AHy/XgK0+WqkbhYv
mAYNvyDVKh5T4RYvg4b0o3AZ9f5k3xiP9r9ca4akQbI+8cjdDnE6OUGbCcyWK8MYcD9toLK1tUIK
0EZiI4q8wdNQ5GJ2EpcrmVwAh66nqNVGEYZci4HRUYl5wYV9qcg/1Jk2uSNCAxlLEVf0MsDTJAnR
85wATZ6aoXkh37VdRGmRvkDwIw3jjUzzrdXwaMvZktwAXHl9AHNkAujZsxr4UlyUaPqMhLg4hIOa
PRW1krw7ZjBpmNjQ9MC2AohYxUZjmTodxlBWEE1p4ccd3JAqmu2DFmmTP6twUO9v9u33BeyNCga5
PCxMQvjrlZ9M1hXDmujSV/gb+EutY1UKO177aVdh+SgGy8b+azaHL8jCY1jk4WFSnu//htsLjsuN
8YGiA08lLrz+DYVNXzk0WuBak1ad+xZH+SyJc5wbqJiUEbKHOffTO7u7HDm6uxJIBJCZVsHqqyIQ
ajn+CDnjQq7oUDrgAJ2sauhxScxb77141P+GQ3ySYUl11zi8ghYbBYoxuqDo5+0LOrYnr3LKI/IC
Wxobt08+GkgcVJcqvGwjrWam1VmNzZGuUAhX2gCwl+KXhZ19X4ixN27nN8I67mVQk/DxwB+QB15v
XR0aGIxqPW5ulrUcjQyHz9KOFr/W0BRvxtHcpRNyqejM4bkOGQl3Xi8+3j8+b8yXRIJ5WgT5VKJW
4W6YK5FaD54XdH1fHcfR+uDOS/oYAkjZ3x/pjbuAOglvsRS94EJeXVNJ7lmLhbpNMLAeJ7co1dpv
DAwTduWQN7s8KuAS3x/ydnJo+hCuUgsmo2d+1wucLCaC/aOCpNqk6U8AICxo+po4QyrrNvQm3thM
Wc2j5iQ7Z7KJcz2WHo2FFmGuECx1OzsHIVr1H+oj2p/2kOGXkhZ5h1CKLVR/mXv1aTGV9BsmgebG
lfR6aK7zQ7JMwi1aLVKbRV2VTdKiK70RpWM8URK4ZdJhXKkuCIc79ucFz4gJ9f+wQEVcSsicOs8U
yscJ1xLxaI1qJv4NhTJbFzuZFfvjiJspBjNNWxg/nbS3I+xzRiPmrQj7pAgmfa77o6eNJSrKSYPZ
kJ/qOsabeATixOvjn5Ms33H+idUvsYcdQX3SGtHGR8vMBhD0sBv07yrebn+jiYUZoouUt3PIxzTK
XtyyKvDZQyhjS2/y9hzCEiAkclDRIZ9ZL1BdLZ0Bo1wEU6242MmjLh6ZjnLxQPGD28i/3j+Dt/cz
osbyiqQzYvBEr/ajNCqdZWe1krYOT3jPf1zGbjrTJCmO7Qy4V53CaSMIuT33hL1QZjjx/Akp9vos
KoqJBbadoeyKw+M+aWixqaVl+yrEk8N7pwd2ivgKJhm4FqpZ10NhdlmUsVLkwSRm/auJoUW07zK3
nXaho/fTqR4mAMtLw226MfJtWCmvZx56IKXU7ddI1sKLiqbBRyOwkQWaIKpHKlAUJcLThT5ydnTN
BENJMWDtunDDHd89b/jnaBPQzmSZ15lUpBiiocw2BdZQGIh1u86BtHgC0jBjxZK7y4dS0r7vD/rG
vnp0J+iyUYflz9Vi9+Cm28rAptrRp1ichxLe4FnVqxi97Pb9jy7lbB53ypP0wandXe9sEmEIMWvt
EKhCtQ52i5M44Y3nL6mxVeu5+UZ4A4H1OHyXAA+A3VwP5aDjPE9V3AU1wEssNnNxwABwfJ4iVbuU
aZ5hs5ptAUxvFlOiUWQhgz4i8P51bOpQszNp7rVBF0Yo4S+JsJ4dMXs1omp19OX+zt1EisguwUcF
ugS6VKIKrmeYzGm6NHi1BH07egdMZbPnYqw9P0K37DBDXdzPGbGj25fSw1uYG2/v7eskMzAgl9DE
TQ7r69//lglmCRgpHJBEUBnQ4xHJ905mOeZoUC9N/AeMsXw304Iy+QX4je+xKhY6TiPpFnrsdtHl
VlPTp5Ug+2yrFznzKgyWXa0JisVAeqLrLcwQ8An3c3RuP99fc3lAr15CCTz0qJDSIScHWaPqe0tH
fbPqmsCaDWCtJW6aqY+IX4bZKjfL0YxFqG18oW+NCcCcOIf+GsnIKpyKTGQ1GjsUgWitOj7XhRZP
X+xGwe+6osbx0XGy4b09INIdMkCCVouiLUKeqzUNnXxSst4SVKn66h8bPtXOXiL7y9wj7HF/SW+r
o4zFw8lBJrKSWdb1Oa7TJLStoofKzQ6nPY3ausyjXd50LfVHJZy1sxHrXnFw69r7YqlVbR3iLNHb
jwrOpmHqt4aouuP9X/XGohNWAsICAk/JcK05hoJL12F6XQQpVm/fwCcOP0j0Y8UHwzecqPlH7fu3
mYosaSYtXNl5W21zXS6Wo1RGEfR5IVoa1ZOW7GP82pYfoZmZX40OI8mNCPOVMbk6z5wpaMcwKDjS
629HzUYjsWhBBEsu8sLxFz6cpN5ZeBjOSKbIFoQe5/UcXwwD96IPtl2m41FYVHqeZ6GjodNZ81j9
reG7Y+xqS+uiV+/FFL+f3qYcgtSl6vWHMfY8hOhwBRstP64xMfusOtPUnMVi191GEvTG3kmpXGII
ehkoEsin4beLKa6M1iknkQPRrZJzqVj6OVOa6aDX1pfajdONUrpMqVZrSO3ThAbCvgFfXd3DdVFU
Wp2kbaDS6rtkU9c+lM681aOx5GewGgaqHzgKnjRe6rVAYhN7SFctYgwwYhmcgJJAicaxiuHIUbgO
/e5QAdhv7ycF34TPAjlV7RIRq6ExbWDO+j1bMB95oV44hl9HLfbiP1ITR7h5b3mlQS9U6SPc/zLi
8h3Gt1ONTRtWmnZgjRN3OtxQF534WeTGwUqysDsBuafH50nxcr9sSgErEPSBfk5qc9AwiK4dy8+W
fHY+oHqroscT5t7yo6twr8UXE6Ovv0pFU+NDEepm/Rx7WpIccro24y5p8Qna565Ypq+5aSIwk+j6
8C+OFMX8vJRa1z/kc6wYqNga8aIl/hyXpXJpPIHGkK/p6GpkPhAPy3tGBzF0d5M5Y0x0/4K4CRUR
iAMKAD+YygQKJqsaid4qqlQhZb64DBd/KRi0t86hcN0x7R7ryUojKTmUq89LWhQtL6GTIMFw/ze8
8fLBqOW64LiT16xzUaA1rAN5T9Ch9zud21qfcBCP4iTfweFp/7k/2s2MJWqZaons1EthmtU5h8aO
+BntcwQw7bSaj5U+mtJVD1g6Tn9Tkv3TiSjttb0SN0W9pwutiX/v/4Q3JgxOnJlCl7ZJfuTf//Zl
K2OTg4+eBdWNqfxmwPH41mCFgxkrhi//j6GAaEIWIqygc3k9lFcWzmwnZRNgXluFww5bNqfeJxjH
tX9OTdqb720qQKAjxQcvJPUO7XWRaOxFWucQlwNc6tqnosGkDsptkGtN/4QXLPJOmW5tXP+3MbLE
5XB85OXPzbLaUTNF9AizLNxqm7ns93rf6c3OVsziyxC1yq6xK+zmMRr7+c6llWQ2qQ3Ow0pJ9VbL
0rbpADs2yLrSfHJw474kdF/x2ey2goubp+B1KIcgldYrivirp6BJ47BFxsM+t7EifpqttzQH7D+z
F73ojKAwlmHjWnhzQF4eqUMPvmTd3jOquKVroNhn21z+ClHkfhpxEdtr7vKr0NXky/2VvI3BgVPz
6lAwZQ+p0Mi36bcPAsOcBdtLxzxXqpJ90HpL/W72RDSHNCttBB3LssK/OR27MNAVp9N8NUQna48l
rn64/1NuPk2J9AdBgIImYRMyZde/xOtbOnEJ7qvj0sK5N2L1pFtteRqA1ATvHsqSLC/Z1pQnd/Vp
4oSLtz2ykueJ5lxFgSjODfsTxtOO/lNHtrp5uT/ezcVHaUfq/kgiEN4G7uoQpTQ/50lV+pOd2uOh
Lez4r7nDW4oqU3OKzRretttFD6ZZJxs5ln4TW3BycRkAy0MtF42B1dB5ubgN+jbdKXZaJCC5Nyh8
jPgwK0ZYHzB4q/ewXdH30ZzuGNcaDpoipAOYY8aIVU4S2H2Fu5yJmCh99mKPHh7iYUVdBTmCz6Rm
nsACdeitD1Y9RoE64nyYh43+bGqps3Hb3Hwaci7YXUE/pxtNNnN9QhJAH5GJCeKJ1bIfYiFEkFdq
uktxhzhic5ZsHJMb0gEhEEIXLq+WZEVSTboekHDALsc6bU+Racb1cS6rmI6wEfY5EpfLIvTo04SI
Z39pnDCL/uhB3+fECmBDHl3cO9TP3hS7ygmzTYptvoKekrmV272GCVdRnU16RbFHKgLQX7JWn42C
drDVTX1zavFvuGjtrPtNEzd+KxLc3onWfpYUgQ/qMhpPUxWSZqL6sO8ECr9FnaYnrVfdvWZGOFTF
cfoBW27z2FqW2LdLlQXI/WePeBJiDYqE8hevq/VjJqxsT9lVO9dxa/sWZqtHEBDKGRPheeP8ypzl
ZnZc8OwBGQ1lgtUOaC4aQpXSnIrIKfewrfLHVxfxqm70fZj13dPkWvVe7frukVgq3jgBN3eSXFwK
TtBh6ZjfvOFZo5WaMsXtqahm8KcicU9xI5bdYBtbmdTtHQHSlK6AQcBAMrDWhtag/E21baSBKFSv
GfZaljrhcbSaKT0aSxVWz65up8aPMIrLBUQ9BcCtIvTNa+4gPcKbw7dFFME/rxc7sbJRzWn7ByLL
p4c4qtodbqLtkzUW4tLafOhKtyzn+3fjm4MyYRBk8tpfoxFGRGMb146ywGv0bkh28GqtdGeoXRxz
+sSy/J3pepFmuzIzm3ZLgPxmg9EC4nTJ9ggQYOQpr6c8j02tV5oanpURObDewt6kGJzsQKUp2zjK
t0NRS6SHx1ViSxLT6ijHpDN2UszeuWrt/EwRUf+AoIYD9CGZDvfX9OailFQkXlIJMLEcBFWuZxXN
uCKrTuid+TntIUKt/uwOuv2w6PPXJtOzjfbOW8Oh20APjchEhaN4PVw2VXgwxdBMcsqpB1XKAeXo
qZ2VGOsspXa2QF+vDJbfbgUYCLSyaKIRw/M/4FjXA0J9U0PTGJVHczLR1AxFJcbHAkea7Bj3gyso
IBZOVPgU1KLGbxy1Lv/EA3hUTxmukfaDO5oqorIYmKAvm9JAOBLE9sv3mrT0X5JKrFvTxQLAvJDA
pgfTzuz5ZAENWNo9flTZ4zRmqn3UpjqLfQ9DALELu2maMcNawkl59iAzvyBSYvbndIbDuEOVm56H
GYJyODtpbU37BZRydEq60ClIwgttMbZAH6sLBZYhUA/ZbQOQKWFGq4dhsLCip/YTPaq5EZ6apvk6
dJb92QgnZ+eYcOjSwQGmOQ9bla/VFy2lmQBzAShARwUt4bVCpkYO+VpZRq0sQldD1X7CuFEgxnV6
oMXmeJbaHsf7J/6NMdHk5I425MEHInd9IjBQTmprccXjFLn2OUqQLyj72n1oUnNGvzvK9qDJNuvG
cgmvziF1TS4PpCAo8CG/t1rifpQO1Lm5PNStAK9LD8/4OAzuomPe0+UVrTRtjn9VTTj+KTLFwGm5
anNzh4S4/THC9xhRhxTu/U4Iu239Gd3QZ1OIsjmGRew4T1EduV+tpdGjb1VaKHnHdQxADeH0PDbw
Li/iWbxUHetR+16E5/Iz0llduh/mznE/qzjwlnuhVl39wXDrRfvajNVQPDpYimVUVsI5q3ZlDr4a
CfPF6zmOUkI+QiawwdEC04cRJOVHCnxoeOxUYddgdpzam8Rei9qy2fe4Ej20LaS2I3XB7NtQI1fn
0zwfA4TpF/WQ8Hb+MfXT8CvD4u2farHsrX7b6upBZpYIXp4zMOKve3G97x7tknaCnPpQ98380aqX
6s9O75sH26Cd6Ukxu/vnbHWJ8z7Rl5HJvJTqguu2OmeFgRKQPtXpc9Wq0bEy0/xhWWJIDg3qa+8c
ik4dXxHyxeSd1NJX0e6ShaKETRs+CjLBT2ozwZqz4+57Pk1brIbXYvTvBxmsB2IFnGM+IhTx18FH
RxynospQP6im6DywD2WYn8J40j72ZlerH1FVcf4cW1ePoLXVmnasU6VU90hoFtU+mc0685ulco3n
NB6dY61CePOJkR392NmFm52NuRLZxid/c79JFAVKfnztcCNuOP9LVFH/FYPxICpz/g6GoL4Mg4H1
u2rkB6oh+mHWy59K2tQbhR258L8vFhmjpGFQfIAgBopstTFl1trFWPLVg14ZHkZsfp/GzhYb01tF
vtLyiioAsuBsPdZ068iE98iOq7gcHzJXDIfCrJa9syh/iTovzlptdS9RnyTHOVkgWTp1unH4br8r
CewmreCUS3DTqrCTzrjVeos+PJjjMiPGgW/0bshc64TebHQsm8reKkW+NV8pFSRtRGW3Vf6i3woR
01wulVISd+IGjzm57o4gZIx8giSK3mUkcrX1p6Kb/1AjHH2G2ds6TzefNto6MgylZEW79+YbUDTk
9WF9aQ+ttQx7JbNtn8Tk327xtljcb0yVtgLfNBI3jLkGqnUwGbMy77uHWIkE1hc0PlTsm/fzANUl
A6h51NSheS4n57s32VsZ42uZdXV+5b0Jyw4evYpuxvVKt5UWdnOXdg/Ca8qvIpoUcQB5HYefDAPX
BB8UiPmXoy1N6g+dOVR+5/Wmh9ypHhq+fIC1zxEdpuEs+m4Qe7O3sovb6Mo3XhavOhSdBBR7HSZh
tpZEIYCqBrMMB4dyekFU2tODUwz9X2Zpq9kOoZvqA9KienZUzXmu0Rjum+JkT7Fm7/puCt/ZYWfm
nGYCfgwRJZn9hkSiapOliUZ9sPBLOxUIdfqDEw7PtAZG//4NfvsRgcSUXD/pqAfdaHVRNO2gWTOF
7YfKGf4tBZl0OEbmK5s99a1arf6+P95NEMT1jVQe3yxYfRRuVslMCGZuxBwX+cZcN/+d8Ps59O7o
RUcrMZ6cPiq/6PWSbNQr14618ijx/gJopiZLE31dQXRmI0yayjMfLCSV93VpRoGXFb+w1wFThZHS
zupE8aTVmjLuHCkGvCyz4wMAr3+U7uh+aPR8ORl1vKUisi5tvv4w3jUcgAgPLDTWrs95QVe4mmvF
eDAjd7qkhPh+pSP4PdpZ8nnUxPiNlPvFtRvrj5gQ8TFMLOvL/R25vVN4oejyA+RAV5Dluf4JrEOa
475uP4SiXw4xti9B1I/uIZqSZeO9eGPzwXG8An8RzmL7r4eKrME1I43kxggzyj0Iep57c0p3okYJ
Q0V9/4erYBx7f363JxxwDGB+6mPU/4n4rwetvHj0Fm65h8LTGkRftZ/zHCbPJkzp85ykxkYB8I05
wjKTtRiU3m4bSA3ssnCCIIFkt5U+tOFg+gloI7TlcnFceutX6fF9vW+KhEaE+NDb0Apkfdde73qB
loA9Q25K+I+nH8o+c7V9C5PprzqO6/oFroL1zqaDtGoFkEJQIzXAADXIY/XbW7i4kzUM9iwekmzI
/8IFxS32StPVT16a9u3RC4f5x3tnycsn4RMql5UU2b0e0ZmUNp+nECvJQVRPeruoZzoUzTd0JXu0
GI0tcflXtvPvj5CcIlkpxQIMC5HkWn2cWeEKjXp/+8D/qaIwbphdgV7xqPwwlNSsffiMkPuq1Jle
RJZZpq8gleidmsIZv7i5HmVIK+BWd+5coAWw05FkE3OvfeNl097J+pLbAcIE8SxUvMC3rZuGxLiD
XhU4f0YA6iNSfS3p9pELwyGoGvy3fBtl0i/2Uiu7Ue+Xb+/eGkD0VLwBIpDmrAMj1yopg3FdPShO
NGqHqVPSYe/1tRc/TWOlHlJs0cN3H3okbcnhGZBzAbDv+jhI0+0idCwMzOa8+jqN5FaJMdg/kkQP
VT9xlfbj/UmuL0qiBgfNNwlGldXsdUjUmjaBgq7MD5KSe85p9B8bD9Rmn7fL6f5Q6ztLDvXqsISO
FWCoNcSuDj29RadkehhrzTgI06x21eypp6iM/l4of27cWW/NjCgP8hxwdtnxv15KCSUZDRjxDyVi
m/GugYjf78fY7H5YdfJeoU+HFpqcH4hviStAsed6tMGbE9MF4X3Kp2XEA6D4NkIQ3g9I+T1mQ29u
PP7rSJbh+DQk3wLNd0TBV8MR/uGmOojmNPZK8xy1aQyGWBVHooSStgxOO5NNcVUrzfzkeOHs39/K
17z091tEjg9gGooRFWQseVcXpUvkNgKuFadKG2O4t6nhFc9d73qdD84shzmmJ/VpqjHU9KOyNGj1
KUgZnQu4T58kOS1G5bIuM1/UhQsbp9XHD66Wud+E0rS6H6L4+kltPaXclYUy0dqGkujuMM7OD1GK
tinIPTH9HKtiPswRSoK72KmLL/cneb3GaNhIOUp0usHsoIBFKHO9paWWd7pLn+s4T3Z2DvVCv8zK
mB4MyjndflSUGum3pDyVs1V/jzJ1S5t8Ba/77wdQ3HrtgxFYrtXQHUt4UQay8GhQ5TiWOhzfVFvU
jzHY4j1+zMvTpLvWH51eDEGjtdFBgCfdp7ZSb0Qb1xn/fz+EDia5mWTtUam4XolCxL3iLa56tLuQ
Rj81MRQrI/R6e9H2l7DWxIvonegIe8TcuDRkqP5/B42bQhZRiauoBcsmxTofXrABB00R66fMsaPP
WbiEjy0JzcZ5vr4rXkdBPIiHmP4AUc7rTvz27udJtai9uRgnO5+9/TBURaDNerP30nCr5HN9C/7v
UIRt5Cd0pW8MhUIgW5UTm8YpcXr9j0TpeLsabfoeRpN7XJZwK1K8mRqdAXIucJBwl9H3WiWdrjJ0
XkMt79QMbfo8pcm/iCl3TyOllt3972XVtWVqcij6WMgFcTNBdb0+JprVzpR9e/0kUDL9xDuWQkJ3
lrORGQ0FYRDNqlkOZ31oFMQ0Fuecl3ZDW1RpDq4xw5Z3kT29/5tWXdrX30S8JD0aAB1RPVylglZE
XIEfo35qrK57Wfo+3GuK6/poJmgntUt/ZUVc40LbN1/DSrP9yIrdJ9VNss92ic2UFevhsXFT+yhK
GLJYtlrBbGMFrztp8ux0Xn0Savdnip3g2YoRtkpGhK0b2JanIXILCM3SuhJBhENp9+LD/cndHCW0
XCnDAlUhNpIWItfrHSauUbqdoZ9g22hUA1vwevr4CM8Y3wLe+41b4DoJ+G8piRMAHZEDSOD49XCV
vUyQmw3jtMymSlqt6Q88UWKXwTG9dLnIEj+tuR/vT3J993Co+Eh46qAD8K9rebMshm8CfcU41Xyf
l1gDFZMaceg7Tj1/Uo1EeYjbRQ9Cpd3qdq3vf0qMMB3gk3CJSoL8ankNK2zAwM7ROScp2oNdHI5G
ij0hmlOWb9fDj6JSy2NrO+Kc9caWJvTt5pIQvDbb6CeSBa1GH2qrbMCxZefFwxG6rpzqUFlG/JS5
xGkogm1VvVfj0bqTrg0yfqEiDeduFVHkk4nUTVTDRTJqVFCOY6YQmxWkrq6H3vK0oLJK7jCc72/v
7bDU/qgGEcVwqODLXR+qxkkQdbYb7VyEhoLJpKvu8G7/ZYpxOiZLtAXyWu0ps2Q4ikJMldieqP56
OGgVfWSiaH3G+azZt57TH7JqML4ZZRL/sBSvO2eTa+9ZadUv2PHg/mxXh/l1eJTqJP0efjBNs+vh
bfyo+hmNg3POw37pMwc78UQZT6JO/0iKTj3kSfZd0iWP98ddfbpyXGoU8qLgKZAqLtfjRqWaeG1k
audchMk3F9vLnZmN0QuCa/ppMQiwaDMXGzHqm4NCqgMwCLGVEOp6UD1Bh8/1Cv08NZZxVArbRViH
58BsY4j/JHR70WnFxnXxxgaj2IJULkk1vIs1gjwCXWwvhamfY8BsJ2wXQz/VNHEyUuQcbNKrnRf2
7TmsKmsPF0j/9/5C3x5nWhOaQT4PCw1yz2rOI3qzerI41rnJoX/lvVXsdGdMT25spf6ixu+zJ0QZ
EA4Ppxn1DkMWV9e6KHOiG9koMvucupO7syvXfY4BjZT+IhC93L1/ckjhUKnA7kiqvlxvKCpGpbIM
vX3OOMNnrJmbZ32UEMnRHL8WfDin++OtOA7/zQ4yIXQOGtugFFfHVlTLRLCWOOeFKrkvUmN5rMex
+KRXYePrjWacmtguT3puYiYHMvI08wj6KbnraSi65TEN9eFjm+LuTkZUvRh1Wbx0DqwUOmnxjgy1
SHaNSmw0htFYvC+mlFtDDwkVBv4EDLLmUlNwHowqTO2zo43Fi9UX1s7QEAUWDZKc9xfq9lrh2qYZ
a6q8WdDz9OuNWYZQK1tnwOq7ctOzp8PB0YC9vIytDdQByu+uyhP3mAikIu+PvIouXycJbU6CR8GW
czSuR7ZbXsnYrZwzxi3Wn4vHD/CFIdCsKTXt8/2x3vi2zN/HkqvwW5BeD3GOc3jnnJ1Iw/XbgRY/
O719sWEt7BpzcDaeppWUBsdPUuElCwWtH4iPa+3NZKl7O6TLf+Zp6j8q9fBSan2219u4+zw2XvxL
eOmD3tdWMCBY4mPaTANJFk+6TBEbwdfNQoMsB/FNAM9rad9I+zkD1tcqFOXz5Cj2Lm0G6wIz9Cn2
WuPT/WW+HQmOJxEz+gr0abhdrpcZqBv8Z2L3YPaQblDSRTmMtaMHSabbG+d2vaOG1KoAssLiyqbY
+kLp3W6pROlpgW6L4qHs4p+KW/9K8qn4qBXqvPE0rCfGaLy4r7xHZMzIv64n1vdOqJSJYQa2VKZo
Wi999EoMIpWl0Y7313D99DEUtVV6yBJ1RgNqdVSHZm4GZ+JgJGo7+/Xc2fJMLLuiC7VDPBt/NYXp
vC8b4AFgTKrlpqyX05tf3c7WnNLGNVsriNH/P+p0G/f4mJa7xG6SQ7dQbbs/x/VLK8ejtSYVPLme
ES28Xs42x2KgpDYVRG4r9j3CMzt1Aqy4V3pb3Rm2rTwPCpL46lR4C5zAge/1/i944/gwvEZLkfgY
iuUqRK6K2uo9d7QCXNyUYzk0+mHoND1QvVrsROSIjfdI/vd+q0W8rjDTRVZFntcbdQw1LJ1+mCzG
i8X0oVBbFFbCBiuw+9N645xSbAGQDwoBGPRaI8Asa93OqPEE1VR9UZtxeET0bv5nSBx3q8D+1gr+
PtRqBW00fusuS+wgNdzooQGG+dGEjrCjVx8eYz6Xr++fGnkGk+MKI5dcfYJUlyD3NSO0FUHNKu+q
4tnhpdpL7sU7rzF5PCmig0wDH8loqzcxVccydAFOBG44ZKkf2pG7i+gZOf5gl+VGqPvWlvHOozJO
tYrISP79b09TEbWmkasxoku4UZyi3FCeep1SQQYI9t1D4X796mTMBS1zmOuh5tnorbSJnUBLil95
bszParoIvw7r6d0rSF9AxhR8WzJVWk2qH0a3rZzeCeggxH/AyjewSRmlqCGyJffPxe19yVAUoeSL
Cx5qXWDMelhpYWQ4gaH3FzuX7szu2AGEcwHFOagAGLG9fLk/5u2eebSoAduQTmlUV1f319wvpt64
Sxh0UaODBC1R/KzNNAAkuqW89prqXN8ctDJlp542Jm2ddXJtDhPaV7mmBKk9RH4LSuAXfkvDY9OP
X3M03wIlt40jxGVjX9RCUtYacbKQm93PYaxfhnHqzuWUmWc9bY1AW7IXMS1gLkUeIWnvGjs6iM2f
FvaAOwt+49HOUZRTFDs62FZq/8rS0X5Cjio71KY5Pinm6ATlVEznoW69vdVgZz2mzpaP3e116UGz
p5dFcEh+v+5lFeEwTS3h0IXAwd7PZRO9OGZmbFT41lVHbmWGAdEjJX1ovayr5IYW5dZsThG2jF5x
cvK83bVLPnxMlHn2x7QYnmtBo8JBz+yjMJN0Rzw+xrvF1sHVw3HqaSrr2Ne/+3QBPgDlQ6lBPsjG
9Wda2UVLWN4rARjU6ZLHSAvOaWlRJ+ut/9dQ3HZSZYCG+eo7rbKmNa1qVgKL5/gZgjvS1oCcLtFQ
vs9vmjqULWEdYDBpBIA7X1d486VrMkRWkosztHCVUkUPvLhVfSdulcBwoeiZJvJU71xKBgVKT4uN
yg2P/erGg/PHxWFM6QVhs/aU9FZ7MtxkOJVmuvXCr1surxNkCLSYObA4U6wuhTAb28oKy+wyG+XS
HTxjiQ6GW6UzsrouirNdm054v+tZ4mHF03g/7XZIOhLvYvkbME75PpO9/xZc9mXJQ+gtAnW+PkaO
Ar8ntsP0onQVZjyTPT2N+tTtprYoN8jwN7EAy/z7UKv4sc8Ha7YmN0VWze39JtbKwxwb8Z4D8VcU
0Ue9v6srIML/Tg3iB21EOIHc+9dT8+aCur1ACnHoK2tXKlW1j7K4PujTMkMdKKPH0QJGY5WOc5wV
o4fkoCxApBGM0FOt/MNDXejzHA01yjfkRVWdR++NqFkRh+saIQmOO7Se618YOmWtpQZ6M7xAxR9p
b32bdC36njPm0TPzaku6Uf73rl4JxgOUwRdMc1c+F9fjYaoTjfgAZJjMDOUxLZfmOS17VFlKR/FR
bBCKP+qx2C0EjqU/mW36YGOEtxHl3ryLEoVJdVIG91KjZrUvALLgAdVudulV4JhLBG8RjYDiaPGN
vzeFkENR19fgjZBxrh1nmq4a0grrv0ud5fpzVOSOj4Fveog1Z3yaQmHvXPwXXmI7Vh/CCG+x+0fw
jRMvGV+8HbI3hMHG9XpPyAhW3SjyS6kN09Ft1fhSpWp7qOdq/mTR0dwYbwWMez3y7C9wC8cAKnCj
CjeNS7jUxZBfBnsyOFXZCG5l6YQ/ejip8c/Y2i1wDKLdkvf6rppQ5+FL2LJcvMncWHbQPTyWFIVl
bep63mHdeAPg4/ziTM70aQLadoxwaruYef+Vvxm/GYqX7+y5TXZ2hyPQ/1D3JV124ui2f6VWzskL
iPatmzWgOW2c6DvHhBW2wyCBJEAIEL/+bZxVtzKOfR0vh2/lykE4Gh1ASJ/2t5u/u19h+DXxEQWf
tzaTzybYsHSlKdqlOXi6KQAUqehSBS09gDjxURjgD3UlCg+w/1BxoZmC/86GakdI88c55gerq7Co
QKnxMEpkTlgRbP9g/Za6mtYf2Rz/gBuBkQd+OvrI4NNg1fiBnOfYIBQ7sTrMMoxSm8HOUUHjDnFU
JUGnEjBr4dAb2jpu8pEQvYUNTnQDibj/FI7eh23Z82UFVciaIIVzHjJrHJxQ3j/uOba4gNvivLM8
eAwnHUgauwZt9RTzrYUPycIvKe7D3rSj9wmN/m5bDYW1+3vvGkDQFaGEcAwNNfgFnc25qGe+nCS0
aZrE86WD2IHED2V1hO/HfJzD7iNg/PzJA0zCaRIUjpW6BYXuWdGACGUUXsJ3DrEn/MyDciAjbo8i
zLWtaw4XA7gMi2D764tcp9NfFnDUDKu7JHQjqMSwhp9bCPjw19UFBNwXVdtZKNjD6toa7BHW9NpL
5TD6u1kiHMRC6fnBO3V2ud9HxgkKeN2Ky8OT6ewZzyWAIQNhnlP79kGWcbRFNiEsS8NmeBB+DxN4
bHMfDHpW4GNQPEioswHdrUvoOVDB4BlSAXDhJwWuUFaPTrFhU/83G5PrKHih0ITFOXRV1p3NHF+F
aojFwk9wJdG7yh5IUg5zdeqVvaS1s1j7Xz/Es/3v+3jAKGAOjdM1ypKzcpqD7TOVvuGnJgpZFuDe
7fp5QPb44n7U4/1ODH8/YTBBwR1Gmxn7AqqM949NV0opxO6KE1TuMF1WoKjdNH0TILJLeVD+1uBx
DazZIlAPIrFW8T0SCOw7B9rGE/iwCvwED67GBAhO2UbBo5bwNwyhSidZwY2T//rOnO9f660Bb9TF
84jR54c46v3HBcV8saBs5yf0T0iY0h5aXUdZdFtPwz1OBOQaV9rdt14fn2B9RhIEUDsf1I0/eTxg
RmLXQF8G1Zl3tpoJ2bKBVRE/yRKtPjTGizBM+AQn2cJexEeHy/W9+eEBrYksWM7RzjvP/TMDLjc0
GM0vF3OsfXNCMFb8TWirO2jk/oG0hsq0ZfHTEIeFnZY+ABKY9YqMwzp48+v7f1av/Hn71zUczUWU
EOemsox6noU8Cn6qamkiWDRZlx7tgSIQ7zjE0nv69XDnh6Hv48FEGtwrdOdXxPP94x4mB91yyxYn
EKIE0AnmwDC/DNKw8OwLaqFYGcCPe+ki5T0oyUguGyKeBAqnDybezy4cGweif8B3XA013n8QZDo6
tUsncRKReA6UkHC7WoIDdcG7m8Logxn202n+1+HOVpxJIynPD7g4UTSSN2J25SfWmiUf8Xqm0qve
lDYWdK0wSomKZoB9V/mRI8DPrxjA20pZWlMv3l+x8GswDacRC0PfmiMp4+IO7dE6t9rBytDVjvkH
temPGwhcANA+AFkKbE7M2vcDEjWtzadInEwDY1pqdzSbV9BihPnVzg5hXh/AHi379Qz7cb/EoIBH
0JWBSgSjvx+0D1irAYaJU0+79qqvkLRW0EBvJzNcwx2d5h7YLjvkz3/kvvPTgcHCWFmduOJzaKpB
heKA1CVOrGkW4NCBu4ez3QgyRtBu/W6sk4INVgIj84/4CT+9z6Akh3CFRNvk/HTV1zUaIaaUp4rq
5Y5ZLb/oh0qmYc+RXuqV/Q1tg4+8xX82KJw84EiA+mTNI3h/n4vZYTBu6cSJN7GzQZaK/mpXMVrD
U0Nf5tgvLhBhPH2wj/50+cDCifMVBCprAtP7UWfoKOHgKsWpXfy5TrF/mlx1TN0qx/+G+NbgMlLW
Uwe5/slZnOXRcdSQwejgo37KmVAKlSC2rb9+kLPiCPSEqDYGoL/bw6Qeye7WXad9WAq0E70Gabse
0rKzl1fuNf4GFKRqG9LY4JFIuS8K2W7Q9q0u8OA+glx+8lzAnYYSA+8d9tNzhUEboMWqA16dOOJe
0kBHJgv9nuROTzgcFx2zgXuM98Fi+sPcR8WxOueDyLGaeJ2/6YXVlrxGls1JjVWJ6C1QyRNbS3tI
sL/zS6t3ps3ol/GmCWN5++sX/ocLxtggAq24KE7D8Ed6PyVQVpQKh8vqRMOQ30W2hDwMNun7RkzP
FGSFy6VuPljNz4ZcSQnQuAMZBi0Iy9o5C6mdVU2mphNXLXK76LYvIH1rEpBtpS9TtA/D4douBt1s
Yncwwc2vr/dsGcfgK/a7GpzgCLqKet9fL1sqDvwo1FeyW+QRh7tHlDQs62blJLBWmT8oyM+HQzm0
Go+sLJBV+3a+rOl2DHzp+cMt/t/22lSfJr8esg7pZTuwGcn1r6/urP4HKxvoENayFSdahdlny4qC
Q/zMyta7bUUrMwUHqpuyY/H9r0f58aLejXJOcQJxABIlQr1bRRaWx+M87iXa31eDDUL+DMz5g03p
fML8eVVQqOCgunrbrlf9l16e7/Wc+4HybrtGNHUS+uO9hVPfxkRhuZNdEx9RLH10yDmrav+8lbA7
AlwAdt4P2hhT++g6D7N3Sx0bGQ8UGv9gAGuaMBp+cH3n5c33sdC9BpYPEhdkfWcvYS9DT8Rk8m5t
ZO+lsytYyhlcIwKY6qFsN3POvABWSzqqQU0Pp20tJ+vu1w/1fHP480NAhb023/CGnodyIo2AimAJ
cJfHVqfCCboUGWLwvyfSZHBSLjcB69mmgZfIvYSVbupWdn/TQUua/vqT/OTOfw+EwGrkAHo9j4Sq
VbQGEzD/tgpKkfu6owdXQf2+SPmRMcxPZhYaNOsxD0c+wLvr9/8ys8CAb50Frq+32rByL5BS/s3l
JcvEBKV/4Zk4DSCT/dtrAqSMAPbXMwyoTOcQWFA2HYhok3/rOtNlBZ19QmILpJRmrMHSCufuI/H1
2f6yPlngisiihNJ9FdqfrQrIfiOsdnVwixQ68EpjNuzjWcNxWw7eaSngG1FLCZrBDHeBXz/KMzeN
aB0a9OX1/cFxbY2/eX+Di2no4Znu+Letgda3CTo4x3twcy9gx74xhT1lsi5p7oeIPELXXG+mio9p
iHBfOFTTJncX14XICDFQ6CbAoke09k6V/UeU9vfzADMemz5QSTADoepZ/b7ef0yH1VWFXTL4Ckjc
jo+AQxv3WFC77+KsIAQ04FEMbHzkWpb+30sN+D44hl2Fw6i6Qfg+25KqiQB/RUTl17kN6aZGHMQB
97TKavDYPzg9r0/6P4fnP4cCMRWODkgqXIn076/TY8Y0EZmjrwP14pTaoNJPbmMQhCuda80svkO7
z2mTCMlkCUOi6t/afYGXfmfFQgCInRDRquevtt84swYAzt7kTGS0m0jQel/ayC3g/dBVzlQkFlwW
lo9m4TrL/nrZWMxQb+Kd+07FAlnv/WW7tBNm8Dr3bVHcgnQtroI6hx9W0O3Dpm9HhR6/b+s7AjFi
dA1yqM0ujeKVSjy3ABEeXhxFPhQ4YO9//X6830nxiaDZQ+N2RcOD74lG7z9YP4Xx2FjMfmMKHZ3E
A+kmH1REvcxXvHu2KQr2v7W6AuSGCQCkpThlrWzsH6wAIgsmgmPoV98gd4UhmpmnB2T8zYnDefX1
11d3/lZ9H2otFVBYrjvo2W2vBo0XrjP0G5z+KLlgMWZZBvVT1Nw7LguvEROJYD+8a6H/wRP/YeS1
rFylnyDdgRl1nmUERuagi8VlCKREMkkKUmy0b7sw4OnYQkTWw+EiC9x+sP/uzcWpGZ6BID8gVXEV
kb9/nmOBZCoeV8hDtUL05K1y8NO2bEpIQWW5/fXdfb+q40HC82fdIYHAoDmI8+v7sSwsZLjMri8T
5gfFTgoOEkAjp8S0Dr2altC76j02Jgr+gR9U8O93aAwN9i12knXmrsYh5/3/fhkBiAGjQgS6F5nL
MjZFznGIuXI79Ap/fZk/jLUy9xEYjKpkVTueE7kUtTS4IKLAZeqCvSzBXFipWFkjfFGx+mBv/nG0
AI0pvCGrYNjF+/H+ptYOA7S+1FOFZi66N0kQ1DxRrInjZMLG9cFoPzxCHIXQGgAVDusT5ALr8vCX
8sNevHIp3SaoErv07Amjwbk0QfBj4aFB0vj1yvOFYCH2jTwR40XPv76359vBehpCwbf2oVZF7XlL
BpbjvCEjKapkkGjDXIaEE7EFO30MN3KOETHWy5KZ3LH76GsVIXEgGXssah+8reerIA7cEEqA+IUe
JBpD59OpQsrYEsZTWCU6JHSr3WY4DhJyrqALBZKRlo9MJX5YHjB9wcXGy4N1EOj52Y6LjJOwj/gI
BcNMGP9keHuLWGHyIIXtpgsAr4PokWz765v9w8PGoGDFAnZZ4TW0e98/bHfU5QxIC4OKaVC3I6/m
vCRM517TFHsAyPqmDMiU+aiDdr8e+vu0/csGuNolAN9ay2nIQAHUn03rsaDYgySxq8RDSa/u7G5S
c9bP3IgUX3v3JKhmuZub2f0UDJzeEO5q8Ro0znih4Ao5Jb6szYNvC+okc8hNe0GZ8J5B1PdPTqjm
615XkJTT0p+srYLGdH7BOjhdDDYEyekwQFB2HcKqQv+54P7Xl/n/lG/y+s9rUP/8b3z9RSLFmpbV
cPblP0/0Sy+V/Db89/pr//Nj73/pn1ftm7gb+re34fTanv/ku1/E3//X+Nnr8Prui1wMdDA3+g0u
D8CUm+H7IPik60/+v37zH2/f/8q9ad/++O2L1GJY/1pJpfjtX9/af/3jt++6yv/669//1zcvXzl+
L1fT60AF/eFX3l7V8MdvxP19tUxZt4g1vP478DC9ff+O/fvarwCPBvpRlLoEi4KQQDT/+M1y/d9h
Ars25lc2BN5HzBMl9Z/fC39fD0pry/h7xxil/L8/3LvH9J/H9g+h+bWkYlB//IY+LKb7f6bkysAD
mQtwLz7MSjI971yRciRui7Uc7e4Sarv23put0ax+e5aBNHhZEvjdhXlcCi/RmgEtUoIeJ9bVz41d
xy8Q2psvsFpVcCyIXZaFUd25e9nSq1GjC2WQHJXWCBtNJ1Y9IUE3Q/z3Z7gYko3PvIMYQKIhRZTz
sc/Y4N9jLH8rYfiL894GIhOdIar+yFz9rPvuWpckSE1UVZk3uwg/Gfk90WguQafnPXIr6PLKZqbJ
ymHgdl5YZtRb0kRDdc+4W3ztqTOrlHowwrybK9G4KSy9Rjfx6ia6k7ypcqSBssS2/NKkQB67y1KE
AAJoP1xbPgf47SKR2UVvYxph/Tb6XfnoSiL0vWMp+GzTrjc0hz9PRL9KkOPkYX2RRApgz4IuB7Qa
v0ZqpVOBvYoe0klWTncxBIWFq2yCenzSHjFxHrAw2EJUAiZA2yKtLXf72aVJ2erypvL86VSpGqQY
+MSHSd+Sqchcgk5c3sLO+35x4k5fklnorVuE0JNLOypPnpzmR7cY41zGAT9NjbPF2Dfal0sSSqSO
lMYm2FottYO/Pwxa7Tif6gLPr2VdYsk+3lu2htmaq4pdF9F0whlBMJqVutp5sFvcVGFbZ1MXesfY
r3LQlpLOZtCe1fdd2JVtUvR3sQX1LB2X5SZ0avisWfQJTk3VyYXL97anMcTZsMJ1RTYYz27TzlS9
84Sww5g/VIC0oj4ZOGq6DOkKg8kg6SDdv1iFf2sd+/9vhUJ5+7+vUC+v/DN9fb8+4Rf+tT6R3+HM
hTcY8Chgb8g3fvvHn+uT6/6++m2jegUIBeOdFYf69/oU/Q7OJRyvvv8A7BFX6OTf65MT/Y7dBvwA
bHPQnmDd+1vrEyqxswUKADFkglgIwbVfMaIzTGBojaUtT9fJoiELhzSVjdUhdnkHJxVFEd3lVJG/
lEkYWPZXF/wZ+cxnLQywQqecrIxO4fQV9YUZtiwSZXeIuW0jxQnO3tGbL7RHg6TnJa8uBwSte6no
6yJ6oHERqQZUmHjeL4wFzosbz3VzzX1rgDMDcyw7jaixb5aiJrCXs0Q9JkWxVOJUUov0mdfVi865
np69VgizWSxtok202hQuieHIvUp7sDX7EYYtMwmyso3t/ug2PICDiYOygCe8NFZ3U3Al6jKhlmXx
HJ63iKbUUkJrGlahqLfBYvuJQ7ryRS5YJCRK3BNiEar7xXLGY+Xb6m7uIygGWjo/d6ppDyYWWG+1
0ne9WvBCFvKT1/Ih4Vp8bcIGMj7jTMcJNzfBizhk2gq719Beb7FvL/si5s2OdlO/9WfJTratryyK
krxxtUEMA29TB8znvK5mbyfGSR+VqkVGbfLJDHRMi9aOjoKr8NrldgFA1f4sgkZnhd3plRjk5+DW
PsXhMh7BPx0PlWeLb9XsD4eia8lWRH302C68hE1j1GR2IZuM+bXatYPxEyaLqevSBg6xZEwapCQO
V8o1pSsAt5ll4Ek5qql+8HXvzBsje9fRSYG8kf6mpNQvPiEKs+6POq6n4qBwFMoNsF9o4i0e4foR
QFhaFWaIdqwxdQpfeNh7+nK8YiOF5w1DYAYcEaZdX/OuucRp4Vp0dlHmUaDbAkYXdZ+OUtdegq2/
dhPwIf0lcUXnBvBBRPmv5uEeLp8AfhjIUTbWvhREEZSqYb/kjMPaGwHZuYjHDrZBpYff8ISHiNio
H6P4FlZYTbAJrFifFLPGbEZWy83igVaXGliQk7uq6t0o0b4eP41o93g70g60OCysQpQUEtflivDS
OrxwmvBzZVc2nCERLVEf/NYGIW4i/YtqMG9kIPxws2IW5bYpI7fdFXxpEaAtbtyl70CRboe3xR8g
8wG19bH2FmiPW+NcC58UiTZiB4i0bdNYOPzIIdNIXbsPVYbSWHRZM1GzAb0ixCuPfUx9UXBXQZVQ
V4qlQIC2zhSyJcXhCOqeqTE9QiHnOoihZzKtew2oJkIF7Ljj+jIsF95Y3qLEuYTdYbP12PBGkCmV
jjgKJa7syJOFPyefUSt38tgqRBxkiPCqD9BIFOIzujYIrtCN105ZCAYyoshq4XfHJgxUn0HTjqz6
YvAn9mVs6jpObR1egq8NoRjUab4rUTJNIoW3C8jJMIR8McyvaCZN+IVKd1+PCgU8UtfB01kUnmkV
dUEMpKJD3CYax/6TN/ODh+sUcJ3Q9ufRCBLoZBp7auHlJPPX1QQbVcASNlEWocDF8bzB0WNT8pmu
s92deG4tZFQHCld4hjmhlqyaRNV/HhucR5KCiNVsdSyYm4FGDhtuAFK+RNh9BLd+C7mwLO97q0vQ
jfCSEoXuxQAF8w3e4DkHGUyewCDW27akbCvKZvlkPBRB2yGYrDQclY2+RfkVptRxCicQnarOs/eV
pXmZjNPyYOzmCtWFSihp1dYFaW1jdPMm2tAccQ6xNm5hhceIDeSIvd87eB21vkBm4WP1LCVNlA/J
1d7xtOk2vbN4ZBMiUXITxvqtLusYkRXUvHSDeFLWiA428q8OTSflpoPBxdGBCsQsEtdd+0MqiP91
mi16GgeIwZdJdDmmhvcEtzJA9HA1Rthz1ecTH+c+GeVcIiAako4LsLiXzF+tExphv8VUVrdYdIsL
4BeoYcAwkCiugHj1MAfaAvpC+hxHwM/QBssLG0q5sexweYHukWIlKwp2wdBd26MlXt9EvScObOZX
cGL5Nne8Rs5NVESHICrkBR+65TChf7BBhIp7Wy+Rfu4COW2x3EbQJI/lIRrb4oHMTZn7WBC7pIPV
Peyb1HQF6XvQ5+3kGJIK13+tYa78iRgR5zHoRNdgB7Mb43VbOLfxTeh0BGdSKpCu3lkXrQVQuq1E
nJApwE0cU1vhk4TBxYy4cEqb8DKc1L0ouOVniFFVXu4t/reomm8h3PL2rLXHbc+KCxj9Z7oYcS+k
hErBfW1h0OsE6hqmQwhxwaYJvwb7zu1FXgh2w+fuWELRFeKcu1liMx1dSpYNayGKw6F3x3rdbXwz
lAlw4iG1qb8ZXECAGo9t03vm1jULaK51kPVep9PKDvees6gc9997jOEqDY7m0CKq04u3FQ1L8Oxh
7IWtH6tF1RSHAF7PaelZ5WfP0fATXhZ365u6zqoxlCencXahhJUBjyeaQHj1pRxLWLdNy76n1X2v
jJcIy73y23JnWjndazq6Dbb1YDJpWS3bguhvcpQ3NVIKCwWPy4G8qL7PQCU9KNkmdYUEATZH2bxU
T2U3ZaO2r2jvHEKXYacOog2htARvhzhJ1zN4oXUXMZsOVYTmsN2XTkK0fHQnf1cFMvWV5S2J37FD
ENZH1sVmP9et6yZUCbN15fLAaOskkTTQN4T2dQBb3AjOMzHQi8w3Qdbhs30KCLpmbB6DzB/MZJLF
oPYHWF5jXfJgx1YX8X0dd+Duj9Q8I7mlfIw6Qa2UeMosG6ct3TiBi6YHxgmwILKJWzpU+4WOVtck
iBRo0h7RJK8uWa5a4bd5UPE5I0FPsmhUfTroBa+hgOrzizuVzR62KaBrnJya6KTTunWTkTRNWnED
c04cgLFY1/axWgr+BLKDyWJ7KRLTo/UIW5CQ02CLN6jdOIaTfYRWBbZ0za/UAjpqIr1WH6A1WT71
wrU3fm9i4HJUhRtPxtYNBPTIGlXOtDgJEg94sAVPc34dDU5mqzoFbqbZwhy3S5kRHRDbGg7IJQGm
+jSWQRfnzjAykdNRlde2OwxXi3KD3VBScqV7n4GdjgyVEimT8DRJqnZk+yn28M9eE8q9Is5yHTPj
XcK0eM7GmtT5AlvadATUk8waD93lDmKURWAyVTRePkzUvmrLwcbpyyNJgzjebPJG/QggoblB2/Wm
h/nlVQ0SfGoAeSYLSv7t6IJz549+fzK+vqXW/KmDavUmQh2eerK+Qh04X3i6Q0wyKWs/m5tBbJqW
38GHERN6cFqE6fSPdjD3GXqBF669VFv4K/FcSc9Guzcsr1C12AkJxeWk7OmqxAudSmnvbEpw94vl
rQys1wa620MVjmVehXRnemuvAja9+hHr0LGpcXa1l2E/y85khYuNM5nmSdzjsY6fENalLqwy/jJ7
S7cBxadG+o3/1FoKWRXw2dpPOBQnViDuHBsTNTShqfK6VRDwSayuKXiGDfLKkFSf462tLiIf+0k6
+i3bNfNIrnt04u8mf6kPpCIkM250ahzjbwNl/E3k8invCKseOPCHJwTMlbcec+CG2dJ4MzPjg8Zh
YV+Nh6/w97uhcm6fuV03acjtFzI4cLKZbH5TgKuUO3wuv8TMjS9ktNjPfoVEtVKi7As6+UyXBZxb
UUa3yyzubCr480D1V2tG/GLEqjTumflkq3HDxonCdIl7n2Wt5MG3Wn07aKfPRV+Un9shDD9L4mtw
ED3vIYaiMkqc1b+uLQv/DtHYTVoGcriDJKo5WsiBYIk3xvqbbyyz8S0+bmvHVltrCLGdQYC7BcM/
fDEu1VewkBVJGdiTTCTtrJx4zb3x8bFBnZ3v7HHaNxSWeXbrOV8aOxpTZPVZn7xmFi8KXcocTF8n
r2fNrsbWjlPlevyqiYz9iXLubpAC2WduJJ5GMjvbmYxjYkVyK6cKOneYl8GkNuj32ot12oYusBsY
KKYSTiWHxg7ldlEO3XYjnSkoYG6IxSjuiyMQnHHbDprfxBqMPPTUU7fpeZ8E0l6ua5h7J8ZbG07U
qh+WuhpTWgb+Fu/obdXW6mBsH6EqbXFTAW6Btn9wshk6r0STftr284z2ETruI7W6PZilOdOsfaa9
7dwMvbwnNu+OMylPJQcQXAe6SiKcNXdkiOoraRE/b/t2Ti1wYl99hYZlFOlPkTdX18CagyPiVtw7
R5EKNni9k8I+080CWva5LMxDIeNDPTXTjsmK3DJURxvwm+OEOXOTBaJvkxk+tICJ/JhCsFyY+3Fk
lZfX2kE8LU7b3sbxcOCDBl9+ZULWOapaei1hkHmLYzpOl0UYq8ug7r6A3OWmmpFWJ35UlcjKsOIL
UVj2gXYKETKx5km8wG95MlaLxcNbruloxqPlT/RCO93tSNAdAHyGY0/pAwawuH9ZQ+99ihjQrBLn
K2yNcDEqvE4iTZfGu84o3I2pLzPqDmrD6ta/FWvpQ6cZCYRu+wXRVPuRdPAKrGOSINvXIUkxBeF+
mrCdum0Hq9FePbK5M0lQlWRbD1OLs3crd6bxKPYgOsepP3tvXSmemV25D0sFUY3oPJ3USG/6jOfl
Q6v6/aBMnxUO/c+YzvtCwnEsXJpqw7gXbK1xbDtcfsD3yGBE8C2AAgCjsSlnnAQLlkFZa1NkkSE5
0a+QjBsX0Mt5NfNRQZdRYgfsohyjaFv4xQm6o1sXzdeUAWq71FX0IClS3GwZ79s4QiNr1OncRSad
aki9UPzdxIUfp44eC0Qu0lfgJBwbPnjcgam9ozPCSlewJWHdsrfL5mXkHpLiu0Gpq9GOH62Gomvj
VOGVQQV7LOKiNamzRM3UfKlcUe4qf9CnSCEk1QVY8FKEC3KRG0tmM1+2lonXxJz2zgoY/TyuG/NA
5lxbbX2nSnPRBGF7UThWvSm9kANUrO8BHKlHpePpSmMLyIweyVccDV6j1rqUjvgiVCVep1n1Fw2C
hZqEsMneybINUscWfmJZNbKz3CU6hG2bW0FsPYFJRbcgngevaLb4z/Pk2VvL7S6asZpTLDJek7gL
KVHWk343DaOzw/n7hUigCNobngNv/oopUuC1IBJAuWtt52KCIkDIC+D8ZS6JZBt/aLxvHox87wOA
OknMxgh0S+jsEejXA+UqVFLSet4NFvkycshakogrmrmd7WfQY/KHeawHrNtVf81UO+xxWgsy7LlW
1mrWAzJ2/dRzyujQAEXJrdhINC6bYVPaMDYtPUZXFSmKUSBUSRs73UM3Ah+xZoQRgG263ICssOpO
XRx+7W8LpFqb2FmThWy8DxlSdtQdKP9f4SDWJ5GJvEQJuz8JRD/lyIXhySxdkcMIck4Q8Kq20u76
LDLQsrlLDEvrbrmEEu9iMuETKiPU4wisumxly/dD03sXoMXA/Fo0SL4IkUT2IsAZQVVYfZsNtnEI
j5ACCZuSi4HNyAot4vBC4uLSqDW5XfmPTVV0ie6XKmk5kPxYxxDOUsK3tRLzazM486XqZLPzpcOz
ji/PeumWDTE6vKAItcbQrvdmlWht29zybhrdzXh7CKxRywHCmkoFGcHJF30L6t6Bi4hALdcegCas
RzqyTHOqIxwHuxb5kIhm9HCkxhof4oiRw7H6pmunKpO97YJAH/GdKZYO4YrC2jtDDKcu6n6zFNI/
Gp/dKbdekmaCzTysS2HqWYn5Zqx7J+uG4psL4/mjGEmw42447GAUaaPm78qcx/11AE4HQBbXTqeA
+tgDFT9MKJ0u42hwQUtQzE14AKRjPwFozDwgmqk9DcjwGomfKnQObqyglpuGxwJwXR8DHm1U1swR
CqNiiotsISbMRjWDIeY3D9igZWpZkIGIYkCMRtGqNA6EnfaV9YIdz8rddrKPIInKfelOZMOZf2UE
37dVxI4OurHbXkKEWhSIOiRYH3CsHyKWGW8SOYxq6I7NAJXgZ+5sSYd+aY2Id9CAOpVzXz3Icn40
JZBFwIvuS9n0nxsZXLm86DO++NPjMMRqnVtq7zpUbwGCX8Gy0waty3sDLbBOB1mhwd8H9aZFnDDA
HjOnfTB1BwKf+xTa7jojxmc8qRsG6LUct6qcp/1SzmDCC+EcvV7DN7eC116VDdjJyYZ1IAkAm+vn
z37IYLID1RoiueqA1+OFOwTzXVcJ39/UutbLdVEClwfrubBFFo5uiQ1Iwy+KJUFBbJPWrFMFYLN4
rB67kDDkpBXgpxskL4hnkLgDHKDtmcwJ5BHR87Qo2aUtgNynxpnaezpiziWYX7W7JwNWoSyE3qFP
WDzjSBhVMB5SiSKgvKdFA+PybIwmM25C3mLZUwjqOxU4CT1i6rnBdWn5zpBaAzC7m6D2iblwURGg
FyUI4Qu6+PPg3gwjSDbYJIheMgeeku2JTL3rHjqni3F2RAzP/2XvTJbrRrI0/Sr1AgjDPGwB3Jmj
SImUNjCSEjE6ZrgD/vT1XWVUVUaadXXFrrutLc1ykUxJJC/gfs4/Fpd+8xy58yxCM1IJOOQ8OQZV
cwoR0nh2FS9VrAtfrDfCNxcn1kZm389VsH1K3zfxg0tzaNN1mkFASzDmBygAqiWncjv6bf4s9FLt
JR0nayZusyX42liZTkhpHAg6asYvbe6dB9eiy7qlwayx5p0U9RSba/AT16b+xhOhvoLhVgf/KsZk
umu2F2vamriugDuEEa37adW2u7Nr4eEOCK89GNSvtUlX6vY6n4fDnBqNrL5h1h/nR3ta2guU5hoc
I9FWdmJmsv1SAiJVO9JIGvHUjoquM0ChpJ6ALqcxFy/1EuYKC1+/3Kpe3zVFYR1twxqSqahl0tgE
0HGH0oYg5UvTiWcxBNnbGNbul6U00HpayArsYrtZbWZFf/Db77NbMWTM3tOa9+wHnJYFp5MtDsPS
tw9iJvG5jowAyBMA/ZueMoKH+tDbD1U5vpI2vn06WUtkjF1WW+z0fpt4XfbaVPO2u1pPY0fm1gkQ
wDspK6s+o3ExCAjh6AghD7rJug3XsZ9ib1XWzxWZKmeJ7r3tTfjEeRxFKRt7x0w+eEdncQsI6SmL
qm9lOdEIWM7dOp3KQmACgQwdRuey2pVX7nzPou7ShX1lk7BB9lmTfXo60ta1+XZjGaGOLzkZ4naV
U7evu0BUcbcgCXiuXW9cwdXqkuuVyPxaLOtGF/FGl/IxLwQefOCZQKmbcFBvcEKZIF8zF3tKuIqE
qjO904t+WYvuAXj6DI26xXbhBHEAu3C0NGgtKsbw1BaiZm1ve5DFzTyLMCvduChDxk+vVQe/9b29
kwNlexx7sa1qnSx5eBtJJJAQHzHBPMH3fBzvEem5ySBXcbCVm+/rZvKPuEWM+9FbOsj1bk1kFaIw
4Zi3vMS35HDK+j6cYkyyNpUPuv+h6XJ8zWUW3AyWW+4s7agfxRAW5xWYtAMmBJmlrBykV+hun+MF
OYYDOUJoSwTS4H4eez4f+lTjxeba74u8NlIE6U5Sj64jdkFhErFqt6YVe1n9BUfGD51n1hPkwA3Z
Jie1Yerde2uhPvU4rgdrZD43s6ZOmMXbnbT9LGmmeQoSUW52wkXa32O8UU2sQ8ONe9CqfSBnRDqB
u5Xg+MA+L6jQPEz7BlDuypz73R+mX1MHztyMs3/TO32d8DRVKeNKDmhod7fzqud32Yf3swqjtFrK
ec+oHp0qc13PYVn0uGGE/Vh0zp0fjcZhnLdDKMu7Abpp7P3oYqFPGLmYquE+CiUsOwxBoiZ6N8c6
Gq24yXsr6eQE9TNv9M5yVz8bQXYH48HtyFb9OKB7jU2AwC+OW936Q7mX2juX8HpkuPLMW0X7fTC6
AQA6ePN6sGrXhWkqoir/QpGnfwQOKCgrq7pdJF374K82CG7BNx3Re7bZUf3e6+o0RfKt7fPrpQFK
if9BxcAC2Zw/it5cPzhvxYvE0HBtEM/2vrndu8bkpXlAXH1iABWko1ODJOEXUMelH70nVPWuFZuZ
QKmhLOfoVCttcbq2n0Fmfyk//yo8/Bqsi/mNh3OCaFJFRk1IWXkkojs/C/KHvOczpC6JoaGBkTvJ
QoSnYYVvGidu72aYdZwRhxx3s2PcLZY3ppbViwvtcGpXuJzPvNCh8dSE3fAkZf2lFEyzWefKfQjJ
GRdWjc61t/WJIKyR/h7RndoleGkrx4yhD/vEIDP3Vhg222A2Hggfm97zcWZ5XfK74PpLHa2R+vni
2lclnC0tGet6YbyO6FeOhFgxx1Xdt6IWaFxCq2JdVm+KJookNBjh062oyNPnCLm0TituczD/FJvw
Rxt4EDW0wT23dEsnTi1vfcSGO20JfXLybM8PCCSNCfQKl91R0wJ+3G4YTSkjwqNixD2H1hkBikit
RQs6VRHOP0uXW+xSK0lT3zYxL9EPPmU+jTmTyn6Mo8y83YgZ27rUlK3HUlru2aicKckUyuODsToX
U/XsIFHP2Du4igTZTNjlV8iPokrqiI34mnBMxwerYTG8ZxSTXmyCUObn3wqFvyXD+H9TToZO+L8T
a9yUvz6K+Vc7zb/Kv8jQfv+5f2g2oj+u8TSoihGq4o7E0fYfmo3oDxLMqZdATY4+4x9qjj81G26A
ZoM2PJos8Yn7uFD+U7LBl649QORVWDY94Ngv/o5iw/urdBczA/0JuDeuvlL76nP5F+31Yip0puNA
AIENdLEQlnPRs3vf1RX6IPyE+9xrnLvCAx3BC7DunFUHqdNudYqUwH8OagdfXusut7qb3EOtwf3m
/N1wy1fS2XE7eVSsCN+7j/xapTVdjtVc30g2PqOsx5faV+wrTQi52gdXHp2IWW6ASu164vLseCjZ
GzjWu8+Cmp3U5XQGfiBtB32z/mqIri3j2g5OgC8iJoTUj8FQ230YNu79NkwVlgwxpQA8D4bRyTg0
QUBqS8nYwZB2mNv2ui23xSEbquALNJOb/v0345lRrhP/qp38i+byf/byHH51VxXj9K9/1f+BMkyL
8JZrIOV/9/I8L+37v52m5q39Of2z3um//uw/XiDP+8NBZn2NxiX7h/cB+dI/RE98hWvVxbeJIxWr
xFUO9ecLZPt/gC/z+vBd4ES0ri2df2qerl9CQEkSNvmVBJv/PckTf88/CTIJ20KTiZ6fDlbeRqy5
/6J3smxBWLjHgxMALNSLO8WqK14rp34XSzEeog7lSjP8byLufjuO/ksG+o9/FdkWucx4H23zXxPd
+B9Kf6sKL7X6mXpVVJgx7Nu52kpxlm55R7ocndyUjVSieaAKJkgmIcpLPRZfqzZaYNI8nZht5e7/
/vP+P3uY/++T7fFw/TeyvVK8v72rX//8IHOe/pNwj3D5q2wX64fJg8kx+6dwz+NpJJMFUwFPN7ZZ
Duj/EO5Z3h8+sU/RNTAS7xnZ+//5EBsI/kiaIO8VXQlf5vb4O9cAxoG/PMfUhNOehyWF0j7Oe4pq
rs/5P5kqhrBlCJPKjK3O95bj1i3Z3D7lfcs8fLtqXRmHYiwr67bKJkqELKe74D4Zn9e2i+KJ8xMS
0LeI5q+6RGSl6jBLopAr+wUYdO7XBd+c9WULwhfEVJdgstfD1Jc0hoRezJADixCGA+4UY9SXtsjl
kRU6ZpfxPsBs0bf003PQqXC/LOs301RBMmZmYTyGVd5NGCCGVca9u7Ufjrk0JwSp1nH0lz5xC92e
Kr79I0OSfOrdMF921OmFF7szfDS3jMVt1tkJIEMX+zl2ksa0QP3c/tW15vfFKy6OLyDDTDPGSTwC
atYZ22iP6c/N5IV/FAugtY+29hF7xB10YZU4ZbFcAgrdSFvaajZwir8yDF2rubXoBFnA4qmjt8nt
IPjgoqb5PJq1f1MyNb8NUqG/wtefrKb7RD2RwQZWq8Ps5TaACC02Lda6fdGYxzKoLHFViAXIabZ2
jzNuStVv8sym23vV8kOEs3rs7a2/H7Z8iU1RMc4zK6bhVfBohrBE9ZR9RW6/JYi8qh55B9eo0RUs
dcX0QA9zfwLbXk+WWUz3FlqneJ1kdzEMj37lK2ttOXN+qvCOMQjk1rMMM4JteqyfH6NCIaTKyXrV
QrqXzS+cH1AixgH+WhwLfn+nEHqOD7DELOqX+Dfjfm77dHYRM0eZa6dm4N0ssDcxY7teY5WNbH1F
OcSmUtsRFWaPDafq3ZGBlxPY66V+VuXVsDt3MHhV4D2KsDCOQT+SBEPmNPtvX1/CbWKpmD2XkOuF
36FvIzX3pib46MK1ew0rIY51uIlE96t9chGkPlcyWPds2ANknqQNUNTducjt8RJlvnVi/WMV56e+
C0vgk5KAoSxm947EbrVqY78UVFirzjQufhVZWCfzSflxs3nWIRub7m1TSh42zzDBdjTIiK2Z3onT
M2XiVKxcKhrdpImy/MYZZ30iPlPxXIf1pYOpjsAmWL5cCaRjSOejkMY7q/EhaDegyGpSxreosdq0
m6P1kC1d9Na10/DVcAv3iQdH86QEdTp55EC5Vuft16kz4yKYp49cu8bZrHL5haQiI/HG8qUVbnDw
Wm+J0apPiQmvFSstixs1WGsC4uKAzGprR97BuKe3zNit4PdzbJpTASrrFMEnOcbDIYpaiqar7TEX
rLp225aPrbce5BUcWQoCI0V3nNDx362jf6YlcrxhFDjOamifAm33MNXFHbfzUxW1b+BIiNIGWB5/
rjAqIrJTkYS4jgwGU1h76b5rL/fipXLHQzFQSppETv1kGVHQxU5p3YWj9Rqsrv+NLqtq77TmcrRH
9ygD8VYjcdjbbWfdreSUJ5WhP5zRkO9KNvdXyUzXdQfkkiKl4CYNs/y+0PorXW2HbKofxbK9KTt/
3WTwNWPCnqBe9uEMoRV0427yp50fmAfPHz8ZzvNLZ3qvViM/AhvrXjuobIceDORzuA8RX/woCQCN
O02+qLbX4lfm91+iIrgDOEHkuBovXWnt9WR2SdsU6eSXF3SFJ78wXg2pkPC6xrYrywEJC8oEEK3e
mYqk64sH1Ednpw8oH2jNs7G0/d61rRvM3wc54Z2YnX5vlHm1GzaH4yIIwGZ698mf7enQVBtHI23v
5fM6eN5n7w7NnqbZJ8fNOpC97ULbrrkvFNBe30Z3+ewasJcUOgQaOe0WKG/nWiuTO4GKoHPhLhQ/
Xafu985Qjglnxm2I0TrOyPI8b35nnwmzuotyhAHUiGQIHSNNS5F3E8CJxbNuPsDKf5XaOHiGDf3r
FoC9w7kEfsedSNclLt6PfK7O2MefQ9keWX+cuKDlqAyzW6eD/yoIeIznMfiVZaD1lPs9Fko9kzl0
IQi8iwH97dfF4H1ayupeyGA6UjZvJwFAjrKdnRmphwZv9WedF0Bq9ezvCwD9uBuNu6rk9qz8Ok8C
/oK9HsSa+E53Deox41zPMCWu7kEZSxkPkvQMWwcXJFsSekZ/NQVL0kjYFLdtK7i05umpoIcHzY/+
sUyW3GVV2PwKm6n5Ehl8aM7In03srl0BGOf5wLg6fIRjtMbluLoxGN74U09Spx0/6SGyDYpQAyMM
0lyqorqoYJijxyXwecC1xvdbuHOk9kRcZ3fdpkGQM1l6VjJAGr8vSPSf+oH/TkezbZYkLIjePy4b
JOoQ+I9LkXU7Y4lA/WYi1xbG5rjQZnu2mylLommQ2Ioq/D52jVqyhJrSmZHWxCOjxYVW5MP27qpw
ONhIdg9GO+gEfVa99zdAH2te17fBFDiWUJ+aKOjGjTN6Gmi18NEZr2fCFwMjleUk12fhcw2eyy6n
GdEWlIFC3qxw1w/USiJCqzW+3KHHNWMJ4oudZVdm5THHUFQu3ZtH6Qr+4RRxWcrNkuCk+W4OyO8L
aeYJ1PvLWi3ziV/Mgzl5STAwbncmCkZv2Kmy3mWgVZlbp1ED/VuU3ABJv1Lf4pbWxWy2915uN1SJ
zmm2mo99BR9c9P6DZZUKcxA360y6Mgo9IiHGAQdBVovP0NysJOjKOvatdk35CM2aMzlaU1raVnJz
mrfKRxW2ZHSXuXDrDEM7aLoSLYj9PLbXd9N3DE6VrtnjRXzfurW697tpPIjIee0QSsYLEfis822O
ZIWOqa3zv5bDdovUcj5GgwOWH+R50hgQkJkp+l3W8JS6ODJiVW86zbxNnmAHHWgDUwaJ6WVbWru5
uq2NvLhYoaoJxh7rAxI8vjq13zHeQgMFCqNInHVlif51zm46NK537tg0aegZ1TcFK3yRMpqfcOf/
CIphoOAyNG42OX+iwN0PA9+KySNpCCVPjGH+j2qyMMhV7jzFelRQ3kW0t8buMEG/W3OYuv76UhNM
uW8UaXFjPkAcbPMlMvxXD/Z7Z+Zb9SwEL/zYmRmPAFVR6Oa5BL2hfF8opjtvYiAJxQ/AyQfitt4G
5Hoz7huGG+BKLrb+Cg+iskC6LEn/i2IPwBWmTgt+Ad3VLlLnfB47yoaxkdhqrfGUtL8NJtbANE34
yW/riev2erx089WS4mzWij+l3IYGFhIEG+eKU3e0saoVSeXezpfXnGKxZWcUBpYXUeCTuA1/W2Ek
Vp78FFwdMuZvswzqlmncC1OXzYORb471Y3LM9TSQjoAykhL1IPy60rDiJs6M0YEgXJOVlAN2C371
ba5w7CCoy/pz1ARqPoDBq5/dnAfSgObVzXYnrqUcr/7VBbRaOfH0Mb49jNW8RVjYIk6b4ozzEqTf
+Y1YGlfwsv2NY/ZzuKh0NTysHvo31okoSZdf+ysE2vvLmtQGJxn85lCUx+wKmWqTGNLmCqOilQJR
nX6jq+1vpNW/gq4l6k8A2OY3Gqt+I7PjFaSdyn5KXfQDuwl+e7lsGyKz81I2FkJUJxyPdmF4EOUi
EvysuJO48LvWKGLNP/EWBltNC4bYFiSkMHq1urF0X0HuSJHZdx49iuwk9MbKE0U14hllu/ceVSI3
ufessE977VfLzkFFWsSN3qb2qlzRaKZ9Fz3zQyWrvDih7brKQdcrazQX7fSj3QzfSzs/RBGJ8MJC
6LWUvf2q8slADDH6OC9Vi6gvJdPIhUpVUwVHlK/janypixGhD+rtcPrSlv4QveBU5qh2gq009ybh
9fOBt8ucy9hf1NLA93R0KWO6gpfrbSRuKQ1Gg3Fou65tufzn3L8NLIEgdLXsgt5rq5yb1DZwzsQN
Z8b405Gz4t4pDEptsmb1bmonA0gcsyj/5mJfeJtDDt64a7Pxa1g2m0i5FIQ6Eo38xZzBk1K9BSWN
AmThHcu109bP0JHhdIAONmWezJbFshIP27JdNEntd8bM9Xfg5fLVuUO3ApccGtXBLcZQfjOm2ezT
qlrX9sEcFO4Tci9YjEEMGQbmHp4LuuWqzLC8HeKr106E/pfSrMUJnT5ZotfbZpxKisAKSS+fXGs0
eVW0qyqIFTI1WOxsezmF2jEfgsGsH7DTwA+riM917DN0ybNpD98jlVkP0eq637MCBWo18nxai4mC
rmizIrF57ZLFisSrkn51b5WUgSXmbDQMV+Ms0xC6C4vKtppvUeO7Wwpo5MRTH8wo7JjCX9j1yOAc
hzWYzj1SHTMt9LZchrWlPdiehj1itdlO/MHKuqTOxjk6yyhsm7T3Ja3Ca/42U4hyW3a0qw2ZhWMk
dO80hv1dwwfQ5sstyhYVV0X1SGVngnqkr84iWFY0qMpq7se8+tyIUcQg2tXRfoOXTBQZLLthcFfo
DrvqYorQljfDdf+/Af7qsP9tgA9wfv6vcaqnqy/9356Wn29/4Svs65/602Pq/UHYO0mOxJheeYZr
btyfUJXzB9kw4EQegQi4CK5BmH9CVZYNikUOm0leMvYu71p89Cfcyh8itTwgkMynvyrgP38HqLri
UX9Bqojc4Hsgow/C4urVtwC+/oJUtQQWdeBJ38KxNHZ8w9t4N9nhmphIue+ZOBG4qgiCjOzJXJNQ
nw/OfvNnDtqS2+lkNZ0nbjDN814mqLnFx7qYbNsxQppovXG2MXw0F+nd+nbhMcQqDjQ7mxD1xxZN
XH0ir/ZzE3t5dKyk3cvY8+RDVlk3LfG5L6Mnp/qWNsN8SLs+zCHWOyYGOOZ5Mt0yDTCLiru5xHP0
fSFWwIH1aFW5zASzwKD2Oweabul2rMNBeZoQGU/u0ZD1mmoVeOv3jpl3C2BSG2F1xxYvUZiorKyH
Vxwe5ksjO69EQCmE+uKqUOXflFWtfhmvYaSNfVFmXr0nmwIKZRTEZCZqm3SP1kGyLUSFO/oTciYZ
mEZsTNzauyBCRRC3OgihiStO5cwRyHjG2fCfrXFdnidOtGeJaTaWOlyPm3DDAlEqp1iABSORo708
hesS7dhu8kvotd09RYV1zwjbBAdc8xJ9/tY1dxhujTPanP6bqTv3talb+O4gQ8uGpzzDt64tT+Hj
QaqRZmorUSwKOROhQ8wNAIl3dQ7QsrJdbSjCZJKw+k7eGv1QGJwjfT2mXl+KHqeSA4bl5lV1mLat
O4YGe4FyOe9jPPCS5dRxMfBapYUmWUUoOTNhcf0V+szwudyWYvAfamNF/6AC1Txl6CJ3tWMNKBt6
Ub+Sy2rtFRKuU2gNxgQFlVV1XGuin5EmddMPxLJZyjRt/1gIar2sXC5cjVGxy8qmPlHZHi+mH93O
hAUd7WihP8/B8YrtwvqFamd45Pfs7vNVjqyVC/YSUzkuIBgfG1B/V+1m00SPaRcC8Z2DvPMgg62/
2+q8OkVgAefVN7tXfAT1oSvz6BOlj5HIue8+iqEN9mut+t2m+IAU8Wop3+F2UaCmKb7vbk/URXFo
NZciBl7nUATUMQDBAmhS97Gk6HjcB7FReGJIYhO8Rs403S5DmhWNvCsiN4vXotdP05BLtrMywMir
vQuVrCgXGIflbt1Ii/XQRCebYOFQYnOP5lKbqBjRGGPd0WkrnBUzJ1XxEfkRKd1/NvbEkBVLdBv7
UauADacN7YhCv2+TCfE+oES578O2TpnsQTxlXowJqWr4ENyQh0crwWBa5IF/HirlYM4Zx5OiKPGw
ZCjFkaYjwZ+rnbMg9tJZp+9ne/6WQaOQSZGdKg+Xp2HlOx1aH3TO4DCxveqAKfHgsDr+tOv61zYY
xbE1RlCX3Jvx2sibvG8uuCARpeLPVUZn7uaNEEvOKRVPHjf9IqP2lrqwg5pbex/VEyt75yFM7mrK
1IbKxzPSTiqNVkuxP2b8BugIXrQqk81Y0ZdWDWEc+lguwadyMkQ7eUVPaC+spLHc/jjYbkp4m/Nl
WSyLs7T6xPRxsHPzAfsQxlc0IRdW/h7jNl8X43jFraGP2r6ibns1+L2RttSE3nPUkhwWGzpDGSSn
xzmSYMgUVscbRsSvvF1IYmwW9mG67YgEZxMVj+YMmlE4SFmzQdOY6gBhjluWQqK8r5V6aev1x6b9
Zz8rTkGtPDqTNl7f6KqOc6z1DF7jXtB6b7uM3WZX5cPPKRAPtfZs3KiqT+zRfriW3x49265jEYQ4
M7NmHwbAg17Yq50/OXhD4ZDzjboS0QaPbW3cjrb70Y3UapcTcr92NfZ5JUd45u5ES8FdRsVeAo/z
lXotFePO+FBq/pVvU3fpQn5DNTtO1Jh7QyH1oe7BXDy2GhW0iRh7qn4ZCnfZVv3IQ++WgTO1pGcm
OA8+pqi9R2X1gIvrBzTH2UTKlK6SJ65vli/awEmKxqmc8XNmPkqvLCPX3GzH49p/UCn20x3gxb3p
R792It1IHrX6dk7oqncRgBgPMp+fnBmfL4ogdamZ2mMMMkscZC3IZ1Emc0NqV4ejecAZCSnTPk98
OiexFW1qFk0ye/VXS6NFr3ROgMh2pefZh2edG1AH+bpbQ6B7vzI6ynAgdFRrcruZjW8gbKnas/RH
ULqG42Wwl4ZxHu1bPuPLJRp17SNuiUYf54jDVHDP5F5wHwT1T8DOE4EsB0f6G7pfrHfRUuJyHe1v
ZR0+8GG8A+2jJ3D9Y2QMWUyu3U765a0aWUhJoP1JL+j3BiFaXYZP9uLC81ClHSURcCUAxfaaV/O9
P/f87Gr87mG5ecElhL5/9YbjgN2Ll2qeDm3TqBcNb3CrOOzvHMbtbxV1abEvDcbacv0ET5Jp0Q92
Une5k0xbv8eqb3OFVlnaaRWmxKXWzxY6gx0vtpvqZXyuzeymnbjescj0e7+cQ/70dY1HcXHi58cP
iBYE62Rz9s16v4DgJ5nUTkLYXHc7RoiucFsRS2B19d5aOFn6kAQy286uHqus/WFpYuaw6J4ry36b
ZVMeJmQTp6kOoYsmQtTCrQbUdUY8LZn1C84HWAsOYHOyLdmi4FOaBL/AF+exOQ38IJkJtCFt67lt
Je+vDH6UoTWyuEXhTYi+OR1pv4slXoddP9B76eWLcYcZqr1dzOg2rMsFn+rwIC17vc0mK79UW8Bu
GFgPlq6m3VrK6rtJAMXeUgNytaZu7qt6ae9Y9BQK7vUFYwdYSYhxaOI8rljEVfQJ/o4Jtw1MsCkx
5tOrsZVeYkbF8CUiJz2KeoZFbevvE7+zJ5ZtTqptWYN0KeoqtZp1ew6CAcGnE9jzw1IsRR5jujLG
eFUZ+zIzGtrzmSCvUJTRxzTjWc20ZZ6WpSbt3y4/iE4znxCwgJQ0wx3el+BBDwhrjGykCC2zuHYa
I2l8Ss3Xzb0gOWuQnRrp2hdfF9Dps5Rrc2laBJd1cSpbjsOl6aunAirwSTv996at5GUVFglFytvS
YrC2S5AhhK8DX52CbXwHu2GLNYb2WFrZrmgJbpz87qabhzkmhv1grQNHZ9bu56prUYvNCxOB/BaN
b0y8T15R/9gwJ6U9FlMXIFT7OLQD43aqs7TUUXgyi+KAzQtFtqxlmlnzXQMXh6tOqwKmgFODqg0M
rYZdADA1mVeZ7m4w7bL/5O+z9IEy+2B9lSGanaQGBwRSdTsk7U9G4bblXm9bSY4qaQj+go0kD8zb
fOw976dgr/DOZF6AszLGqevfrnW2YiNB3M+BaI/830cWazP3MBrIyd1jNqsumT2ub5kOgocqgizs
DmLVkIeaBA43qX2n8Hfr6qtbYiANWMCeenmirzyrDrCHbwi/9ga0yFpzmk+h/+4vBhZY3xdlUO+z
vqxVzcoetl7JrelhoA82ZxDerZmPgzh1pGsRex2MIwSXixmNS9zoHWe272qXL/EccKhFaBRFiAPO
d7bcsnc96hX3qBttNgQ32dO03OGCDayEAHga/jiSls5n0iApLkoKrP/meBPMpVa32xThn47Napr8
51wginGYA3r/l6W89V0Eor6t2rLNdz0BjdxHxPUK+ay4a9Y97qxKpEHYhN/mpcygdrN6OHCTrK9b
W4ZvFpmZ2cvoUuO3BWSkTJX+LHWYp1IzCM+T9ZUamfvO0a8rHaa4jIJkMRd6jsYcEXUwDudBBbhX
IAL94VqC1HB4tGFwdlQdYgqE3Rza+XWxIWPHmntjvcbg9JNMy7EjZH4OXoiWATUfPXW3St0dmra+
mlbGcGfaZnbY6kCki2y5x7zoJcDsVdSWs0N++Uv783RqI8bEhD5Rceys4RY9NR5NrfHWDxLD7sgL
6DrLfd3o7mhYOj9UUfCNj/gBhScXVnF0ZpPO1cr/WnSFuxeZesMCesGhXsUcXlhk3Fd08f2hKNSQ
hiQYpXa18C9O4UttwUiUfg1q7oH0sEnwrkHsjrW/Mxy2Fuk+gm6dG2d41Ya4WGJ6dYLqS9jom8Hx
H9xFkxo0InC1AZ5CXVK228MShVl27uRMClIP5usF4lM71iNtpvLqb8EFe80q8Wgxp5/Dw6Qgv65l
s5xl6QAXDhy8HcSH7VZJYW9XqiCKBQrWBNFJdcRPKo6yZ6iX22zG9Tbf23WAck5wyaPkh42d1jcW
TXOHne/TbMS+i3KDUCEiLxYzZCpd5vFq919ObclKSEteEuWoFMAWTmMufsihvdFzzTJbZk+4QcuE
DLrhopz6VFbDCFRXPHj9qA/E/ncEPUwPOd8nFC6+3b6IvpTNuI+CnP7Wpfsxzt5bYQ7rMXfYs67U
InsQlkzHn1h46tsC5DatC5t/hJRFM+DG2syao7QOCUPqyuqxzyYu/bq3DstY4LoTznvUDl9cZ9o7
Jvgr31e7Iwu620FzoggxvOKEmxgjFrICxFTru9lvb4HTO2kbwEIbIrB3g7Z3jsYkWonsrtLj0Zf+
RTu4VHMRjIeA4O6brQuu1h4CkXBMGGfeyZcC/U+SX/dGumvmJNrKq8rLLxOjyD8pZFz2ztq9ODax
WQt/+agDTbprU1wqZ8S8AMK8lOtBeHJNmwA7sNxMJgTjakUd/p29M9uxE1m39aucF6AEQX95gNlm
zuwb2zco7bRpgh6CAJ5+f7MaqdbSOUuqy72166ok2+l0ziD4mzG+8WueexafxJTyDYaRY42fjGjx
CleUYivnBJCtS9Uxf5RG8UV1RPTUpX8TlmpjUMw+3UCyU+Tlhc/oi3nlG2CiDxI1eFuyzSqllq2z
gx7IjrLrKt74lneuqLa4umbJGSUe1CXw4zy/4isMe9otCIlwTJjyuPY+xrAi15GxlE4UDnV31Lg4
Tihs79uBLpe4xSIhXubJnvv3ccpoN8zNi9SEl8jqMGGBC7wgmsOkLVjVljJ0I2HPXwWmQuHjngYb
HnebrOMm7dWjZ0MRrPBWJsoqzpVa7pYGF848bx9QXoekzdZpN8Ct2KVpRVvsk7JjrxBlUumZZzGh
lqnRWs8sqQ5+iyegCa4cnyW/55E/VLRgubu9G7a4AX9FVxoYXdz4Xhm3CBsi2zX5FnuqvdBZL3Nn
74Mw36P5Gq+1QBTCXC6XESrymt6nsvFiHeS3pqG/lr16N5gCpQGmNhaIdyGIHcoRGVPQHYaZ/9fG
pSzr/N5sc8QE43macatfmz8xHdPVzCLO757cMxvDgFrZm2fI4EdBGzp+LymciYXd4o2OpB7bE4/T
TjI7SMJCHsOxuccwC9eKlIN5iBEOAwsaGUhb7ae7iD5ZiZ+xy1+SWl0p5viYMyKG7Rh8poNfU84H
HbCbBn5W9yVo4Rt2xlHq9qYZ1tfAzY6pPz27IT48memv0k2fBQN4/BgMclbkEAy4Cd20OYEpaBkc
EfgtumLH0MRK5spLL5VdY+fdhjjbkAylTvqGju20OZOIcDoiWCo9rM+2fmR9vNE9pfk9Zmey00d1
3y9U6CzXkyALb2YkcKAyd/yFz6YD1KjCEA4H9xIu+tKZ63FDG9AyRe8oXvItZNzIVDTqHaZVHdVq
uo33EzXxTraThbqM66bKsW64EPHmpFm4BsYxuIBVYfow2sDjnS07icL6rAGER/3Y7DboL0028UOk
zPLrS4iDJ4QXGztb+cYtmgTkODtCf+YzXv8U1/lhmbN7Jx1+zIO3CyyF+bb6NKflZZ08kbBCA1Qh
5iyx6IkNR98i7JnPhW++82UzrqAg7tIuyc12R2/V7kawWz/srDuwjj3ndcdQPhgOdgt1tHTQaQdu
UgakSLeKoYylhw9FtjQ3Un0zV8M3W276BmnhfevyVDt+5RxCF6fegsPDt1cKKndfD81H2AwvgfRv
OpHv6p5e0i5YcqZZv2dF9oohpN7jvK1JHUWFoNo+KYLmHjvzLhyFRTuMyNCffnajMOiq4EP4XkZT
NiMkK243q0WWhLpg0owu5oBo8Zmli1+qJw9d2qBjla/ecGjLTNRHVoWUZJM3+nd2t1jzC2ZAeDJN
rszxyMMO1sbY1sr8oXNGTEstt/UIm0KPDB1LqrPcsZKu9sZwZ7OtnB9U31uHxq2nvdM5E/aUrWK8
4/TXzYe3mLl+NCqzGE79bPpgMugUunC3tO7wqUTQoqpysKHklKv6QWpqsMTONwnFobLRmZ1RH4fz
LerR2voGx+w7EwjgEU7BFu91mcwBDQS/NOJqszXrJSIGoH8NOLTyn8MCMF84mnOeqn6on+0lpXi0
p+V+khC6TrPrp+4R5CSDGxLVxHNVjgM2Ft0cqEPd9eBOgYm9yuyh55QTckKqR6y6NGVa3sA7lcNH
Jq9siJaF97AvAZwsB8AGFAkkKA13bVVlVSzX+aXtJlrgZkAZwvTBqUTE7G4zLyZb98eMaOUVKgQb
i6hxdcXwtGG4z0wC4J9f6/00oalES2cjZkQsKlFFmJ0f241n5fcIn3Lwe3Wtst01eP1mFn0m7irH
cYa7AXR1tZPambKEjx0yREnjhwZU1RZStEyRcbuufVafGBXZzQnIc6AJpmTg6DdqjCxAZgbwXTzA
G0m4bWc1p2ApLZBSsg3nSPQG/0+qvFejsVsvSAeGqBeuIXcsObBBBr4gPkJnRbbt3MbqKV2U30ST
67vqDHGipiJt1HWMFTQYlgqOYpynTZC+Lu4YfBtnKr94bYj33uVdniP4QEBb880R9OltzhqH8yb3
lTXg3/BpVwScX8up9tOC6xyyTA7ETKwH1hlLVM8G4bLEiCE+2BqCN6f6oWALfRR2cMndkY/N4mk8
W2KdMbGN8qDKjcXdnLXn3rEvRZbKM3hGM/K26mNI8T6Dr5uOJAC6N6xdzKSU/nuvr4+jAblllghd
q7qb96nksm59zS2bL4dQtvbBUxLJD9ziSLVLCjpF0eYiCq3ZqR9nG1FQmrVrrOr+EQxuEzdhYO4s
ewQBX9BENX5Q7pq+UVyg2cRSZdjzec3xFdrzORiberPGLUM36ZbGuQs1p2nwq8eKlWacDuZwtPX4
ymh4PC1mD/Hwui470SmwBu6xzqWl4T4LzxpvakgiO+0P19FMM59TZyuOSPYfWWYfxQA7ks0pUBpL
PbVZcCvUdJ4HZSbaIJfFcjOEnkVKWWkvb/ns/LRFru+mPFux6xb6UhnWG4i6defMSxkxOoCm6LEM
bcswiFq7b+JcAjVIJRucbugPpFxHEDNUHOoGnuKi+52C1BQzmGNaM82RoXRwFHQDMeLFcF/IunlC
ujc9AgS68ZTyiWmlgFEZdJ10W/ud1xnVobF1dmTtNL6NEEv2mcjylzCdLhj2fwQ63aPQ1ueKGeMe
ppJzQF/j/EjZFuzKApUeussAtiApZSPozx16chtJxLyebKAup3oGCuGRTPCAcspIcNpNJ3zF76oy
02PBgb+ri5Gffw/z2lQdr4/S7sgXYu/W+WGXKCQ1sWHCOlaNwTs8B1yToB5EClExPCv40O9YqJmP
dQ8fdJCBShg3GXsYh/rgWL6xQ5t1X3PHwMFMcb5KeNmdBHCgJnYp0rBARM4soWYCNy6pg904RNtB
74wLeyQKpCKDqNsWL3al5uYI6n449yM3zJx6tFJK3KsRFH+45BQFTHFA/OwGbwjQgbOQY5JDUgKr
TEo/E6iQqPJ48jcghJtALr96souq2aQdXszg4LLJSSz6230vpT2ibMs99mhh/enbzVtuLyXVqZGz
NvOfTNxM+wWSMPbt7FvvGTAdZGcXV9PuV9HX6w4wn7lv8/wtlRn5vK3lJOXIAiVPfZQktH71dZ/h
7nUZZA9wh2FY435+oTy3X5pKezuaxex19uzHRRY/cHPiGp+b19qSr2jymmNbNd+ksLNHG7zBLewJ
fe2hNyBBQt3QsliRnNLtkpsKExdTxahupZ+EstDR1ahAn1t1T7MXlomuR+JH0hBMtavX9H3L6Flh
7fhn5AbDY7PgbZ6zUn40gku5FTK8ohe3eeeFtYimxZUHZBWxpUGQema37INeWrEz4QZjykGMS+9m
H1m+PlXVxBDJNFywh266b8v2s65MddvBgJGaFURqpO3DOKcyJml+vzAWqB1reMuGsU42zKiR9Lsh
LvU4coM0mJMbotLxAJpoyDROAm9hZEMj5beWt0snylaNUvg0OhZpTvN9lS3jozWEt3CFZHIdmdGg
yncGSdmNO2iJSmSynyHfsVFo+yIWy/wEX+rc8CJNyFC2juzD86QXQ73z1Ibz1DR/VVlv8eS3r8O6
XbqgOKkm/2l74AynrseTPpYAyBB8RauX6qjtVX3wysC766f1YRwNFimZtJe4mr0XODjTicQ596FV
fZVQwSGpDJEGR6GrrGhutH1K7RQZKokmY75easCwp8rl4Rdd4X1hkchfY5biJjcIDDW4/4pMT7fp
LFHnthC4Ug8+BaaSD7lWIa9Ob7GPU29st0w/Q1x8lhmj+IWbaxnWZezx1KNCLk9wxYCOyMALHoOM
2TG0Rv3Gg4cnaxT6+hh/6Tr9YLbNG6fhNR9R8Aer/71kjJ4gR0HJOtiUtQOueJXVH0CVjSfm8/Ud
FVPCbvH6Q+D2H9YeWpPu0uPEa3lnpY15MhzEmg1K/+/Tmr9hc/m5gfCnWl/fTVtCTSO7UgBp9JZj
Hoz4zAOQTr5MXwcXhTza+mPBz/tgIaE6YVAB7dGHwKG2UYGWzOdPfBtT7JE6mix8pxdR5BvTxAXX
fUNrw/1JnnGB0ebR38oMLlmx7Iny+Vp4W7YrZrc4dTzVRzdvSP2tYZMcKCX8E4+PHVuFcI+b8Prb
xpYf4Iuyk9kE/asxrQyM8zXp5LYdS4+ufhub7rDArkk2p3b2mt0E/ATP5nqDa1iG/MOuiJFdix52
5/tFi2vcuPGXMskD/2ZR7csYqNdaOHIXuDK4IAItLzjTbnhYijPqVps6LCgoStQPRwEJLUs0j+PC
ImybBsbII+tOBKLZjSBKBXH5xxBaGqZdeKsL9jahuauutDW7mSL0EhbokgLMy6rdmzRl1Aq9y994
YiyFCCt13UvfUJXFuE1YY5Vy979GuD8ERq79HwVGCMf/z8uHLqq/O+F+/zN/yoscgPNh4Jkepe3v
+qK/5EW2/Zvl8R/rXaKx/wjf+MvN+TvdHpOliceTDMBr2vCf8iJh/cbXMelaAwtVkC/+kR363+Ic
STCisBYMIEPTdvmK/r/FQzkcTRFsuByqcB5BzvB7KFI3+BC/0s7OMSOXeTj4GTMEObEadDOm3VmE
qtBjcQqPQ0KrqAfXffrn5+m/m2USqRYSLbZxAa5dC8XAVcr1/5em/d/v689/CWb5f/75P06R4Cv9
KUrzfwtsgb5MmIJsPtfkaPwlSjP/OFBh4HDQyKrEWvnnqQl/sx2yXHC/k/Vy9eT/s1gWvtC/mIBZ
yFiWKQiJxJYfOv6/mYCXzGXe1k3fsLV0HsU6iY1DDBPIZIe3SKyXiO69pjvpxghe4BY6bHZk3Q3B
0yjdrEoje5irbvhGXs/QYhvDGu8nQ+WTNJj0Zu74P/7nnyYO0H86Pafho//7lfP7b//jsDjBbziz
XStEhuhgqLU5In8cHjsg1Uewl/W4kPgd13SpPw+PTXAPwer8Al5RdIsWJ+6vKyeEwEAQc4AQEtA3
vvN/omgE2fCvpwcRO4l0JqE+1IGcyRDWw9+tt/6EQCSdoYmhVCu2eIChfMwa6Prx1kynHFXYMW3T
kTrF76nSumXQ+ZF9PFxaP9Q07uaSuzkpLRgeXkwewylpAyCg9Ircs3EGjtpldz9O3V09mWG5xxaY
ZQdTj0u2D/si987gzSimvQ3xg4fBa7D7b6qvgXCn7JlUjNMC81WJOMZ5c9ZqHEGIBRnA5YnhUnDI
q9z6ai41VXGLCG/bT4NhekzlmNVcVKYYEw6hYCuWDdViRx29nRkp6s6HYBjB8w5QA6H/TZWBOrxj
HP3KnBGFSIrvGHkbzkp+z4qQfBcSn/OLq9amMwWt3x5mk6mmw8Bedv3FVb4jH6/+COcVZ6+qd2vf
T5OH7K5oDTMhs0Trs5tR2ER1hxs7LkWDrlOpdUYIpfzMP4Trar0UdmXgLCOxA5AjJJ07Y2sAzJOt
gPbIXtY84HvO1/uxWl8r6basQGRTfgTdMt9Txs1r0ihJ/rucBlsz4zHaT4cb4qYanTKIy61jqGvZ
s0s/4bIdxzfbzlf7oD938eAWVr4fe891+WEUJXs+Cz1kd8hyB4IYwrz+1emtCsnH3IaXuarFeILW
IZFbBIbKflVorMXL1LFG2NtT0KGkU1W67Pqg9nsMWyML+5mIOEZYaThfdGY7EsolOQDRQo27RFnG
VCWSOBpYMTaZzYZkHMw+XrKxK0/u1GSvQ7YY7FFCC3xUBpRzi7p0ZqljGGMKynxCi9cT7j3vgrAK
PlPpm6zByq5Bk9faU37br6J5ypkZMqnt7fTnEqzrW70iMt/1ChvMEYHO2iNRXbBVOtJoR9RpNbPh
XgVfM9MEo1sNZn1gEuYNZxBoi3/wMo8jJtDM0WIg7i33jaSFjGsYf/vCW3KUgz4UPQZ0Rs+UMqVr
Z+2zVRyxfkbErrHjPK3a8y/20nU9ri32DjGjb/ZOai0Z7Df0dXkERKu6r5j+ekgB+/4rXQJTBatZ
WxG5jhxgrKM9mA6LPwUbCM8MYQpIH+FfoDxaKwqaYACnWM/dB7nWLnZxcJW/gkKVWeLiwUVwBMrt
3ZtYtEfBYnfAaV0F98ftLAQkmCXuMHyQAdpZFXtJUPXAYyGIuo+E4GIKMPLJFREyoBVaeg+DP3Ic
0pohPXf2t9DKVE4674LXAn49mx6JCfXZNKCu7HBXO2FSTRyy/QwpiBG/ze1x0UozcZYtOmMyXw0X
KrrXOq9hyWZpZwfpkPG2C3s4dCNZiPthNAKZKL0uP7DO5lmSs7RHV7w400OD1Pm7tOrwE6Oov7K+
m/Wl5yiQ2qAlQuXOyMhgcOdNvMvSS9nKSLHm8eh361ev6H0XaFiBjY3Rh/dQMWFvE33lU6FKw7AQ
mW43jlf2o1Zx2dnKOjX8y5gYDaUlI7fOgXZVhjadfYlrHKeR09UhotRpuyvQjeM/VHAzED9LE0Qo
OvImQfJqsHRyvKE+1vArHUZvTvDDgXhVx70Fig8c9VyVDKkynSVtN9b84DMkkdHM7cGoGUNeXNli
SPcF3MR9lnvie0+uxBZBjrK/+KR8sQFmcXFDu4IbdWv68clJfYMYMi6dNXJLojtYp3IVArYVggFn
GliwmgsvKUhMexpNfI1xxtBwOJQQ8vinCrTTYPCt7UgCqB/Sdld4kaBTBFbsbsh1ExCY6RdXZJQc
DT819Mso2/LYsdsR3cLkcOZQZxgnKmIbmw/zFFHm9w1vqkIglrHSnJyXIn/toLqd/AoxGOGxd3bh
E3/od9kO3cAj9Y2+z/0yySTixa7K5NPiIdss+/6B1ftT5YzF/VpD/wuMm3bIn9OJQwBb9WZauwfy
gbaoIPwg9oL5wQa43pj9GZYl+a0668w65v5vWcvY5NNc93+668lgctuzMxBckm1FEhIOmkX2+MY7
jilplT75YLxeAWO9oVksdibfhGfmsPCU+szM5WDV4o1a8pReh5egG/mLUu/eom9mmfxdb/rFR/yO
rwcdup2K7jh7G4+sJS9bX6aMU4wDcNrvrSdfkaOq2GDm24vR+dldQ4y4TC6Tj9J9scdpSxRAhi9O
hpjdy9moTeQJnDydv/R8BUumLOQ2AvSyOAVre3X2cN6jVKkeXY19xzjfigYy9mrTueG1xy0Hcm6u
M3HPiD4gYaL2Umb22Bid2b2q1JbgMWw8cdw26fFewb26uOaH77M5Xn2YT8h7+z3CtJtUt6yM6zq2
keeT/nBfFfV1On41TkwEJAyu/FSDi3mzLm82BFuPsFWvHjfMTnyhB20sdyD61Es9gzu26tU4Omv5
iiazufCxg2LyW+82ZTgTM7bUjCToogwoJPfSdB5JKykOM/Y4l2XAcBCN4R8NR772Nb7P1OfNW1QE
88hS3QgnfRlEjafJkRcg1s7ziL6Bxr+2Hi02aLF2mU8iG2VzoJtvrmDbzow2eEjZJ7McgNjaTLyq
a/ZRUxAO7KPCwka6zrz8edZd88vFcHDrBK11kGiNCbwxvctkLO29OYyf8LrtU2+AVkAsBizekBgP
XDGizFr6n2Nr3Y/iOgtruIKPlPPts9cBRpQL09R6xDSxomZ9KFHzX2nnaOTbPgfbDH6St+vUsbEr
2Pt1IVBb3IjDkr+buLYeLUpVqL1iwM7fvadqZh+osx+ML7+Zdk9J4xFf9IwfpX3x8EnuUxxfn76V
vpZmvb0SVSvBMTjUL5tgb4ZlRjvFvLNqfbDnsI/7vJLHjLdFRSkRLcr5VGQkeT7YYgrZXYHO59kv
K956tDrM7AMVWSTEdMKUp4Wwvy73qVmLlnhy7d5VMFZjYS+X0Rp4mnM3LA9ww+zTxE4FG+AYhby7
MAtuJ9RqbVKNfkkEB0Jty68elJeJT9eunlK9fVlF/qtQxvxoGHp9Ea5ERj1hUFMnFjk4cgu33/Al
0muJQ986I+wXiApXO03PnrjncW7S76m5diYKdzHLC+OgOciAhcjF/dVn7cbWWcgC7q5Oe2yNNUSn
8WmYyB09r0E7oZdwPayTv1KXJo0CQM/eVeHbiq1jMIZhLmdRo/0ZToOUxtj+mIPhOuYlE2QemyTs
YdTKO3czFNlaEgF1fSY5SSGZQ4xnuT3bdV3LR4TDU//MEpzQDreuM18zKKaCss/eSjpLecjJVrSc
l6E2LNE9BF7Nl70lY8lsmodAsIgdH3AoCVl+pJjV+5ockTn9hR7WZ7/T+iR+7sbO09/wwTD+zsdh
Y5jsWSjXZsdjS2t33lMZEhJTm4Os9l4XaF7h3uyy8h2M0rABSQXdF9sWnblrRG6Z712RO0bzv4O0
P516+Nb+wzDkV5Z/NMU4/atPjz/zR0/rO7/hqgtoQG3Lcq+K0L96Ws/87ZrxGNKxstz5Y1b2V08b
/AYpyjOv3WsIuezvHa3twzDn1U9+4++/9E9San8f7/1tIHLNzmWORiS15duW8C2f1v3vLa0iB3V0
DSPdWY0ubw07+LkSw5CYm7516DfjCidXPxGVlLYEX+EV+iqd0twHM5JtsTJXH4b2wsCcyxR3tsuO
3VJYnzMl/RgBOiocUEzhg3LVVYo6Y5WLkDfo6oFohXHeIcJwe9bBQy98CTx7ka344YIsGT5dAMI3
26JG470LyZvCBjvVX+bJny+T43/3laUeqwZgJjK4EUVckNe6jpHe7zLlhScC35LZmVLwh0YWkO+K
1dpi02o2VMltFpIGoIlfxSccsNYIYQHhvsFmp9quSuyATCIEM1dedGWdZ+xbqE+h0E9G8YCTCtx2
Sp1tFv1dfbXCG719k6fq2zp4baLAnvDKxiV/dub6dnQb9OMbAk9Q722ZNGLw4BJvMrKsZpeP9o2V
q/JQoc4Y9zOZamC2TNA/sRES47cDLtq+jRu6llUk48hK3srKjHLTwWJjbnZ9a+FFiHv0v7uhDhMM
W5V3X0+gjcza+gUn+lLWo37mZrmjYR+zu67Wax25pj+8DZicXFKVyDXMDIUawJPWKQ2o+ncrEnJ0
pOwwUJjlwA7pvN2472WnUaPlCAEpxXORAPIg7iIf3TdjGKAM6SzbctSLemOFz+JDCFhgrXKp4mjY
82cV2tPNkOu3vtAswz3l1NhfzHKvTKe7cfmxPZhld1L9Btqke2gbNe1W5BZJRcg7cwlvb83jh2xZ
C7nWCJCHlS2zQznC2VLDYQ71xL1OJpMIXOu+8ZVCESdazTiGIzOf9eTmD1mQ5WZkSFtraPnMBvzR
srxkLbq70fWPKdCZFq5uvsf1ft3is99EpT9sFd02Ozk0m6WNkT7QF9SGJ8i2ICpyp9XdY1UTXnTu
cqtgTGAHGrASLxkcjSUMAuzosKxA5kcstd2o92gXYwGY/zAa2UnhX/iG3CyLC7Ze+DEV+V+bu+ws
1y7jxTG35wV51YDkUpsEG5OOjF7+vlSEUUVcGu0nM81iP8IpjSarce7tYMG+1RCB3nk3esMZOHUk
rzUI3Knb12/FXP/CYnnorPacddMt8LWkluF3jyXiHswn4TIsOH2rSN8cndMpEZuzN7tMa6yZk8Rf
0xYdGBevTadDCw6q/il4mPac6XU5K1mSmkP9evYo0fa5bJpnWAjwmv1FQSHFSLRFOVePRBndLw++
iW8fK9ocIKkAB7+R8UMnv2QEWC34TYBMmPVTM/j+czabtwgLRBOlnbGe1TDfgFopb1obWBZ70bBi
N67A3EcF70F7r1uHqM7Rhne04es8BMU00wr6eKUOC1rfD5Qjk3PAxDzCERsXrEBOsbhnJZR8BFOH
snMch+6C9gCzxQgb7kGoHtBBhyXEOEy+a30H0J5JzE6auoToMB9EeLjGTuYE+9Kos19buXrccyuM
35pMgY0W+tFYsxxBklH9CjHefalCpdLDXNA5YGuxUDsPtelHeTOvu4GcoCP012ZnaMNDZCqXO45s
eCurXJ99Y4ahMAr7QAuFFtUKcI+xdm7kzlin4bRVbWge5QAVr5+zVyFCsgt9mU3o25aqPExdSq6I
M/S23vcumZJuPw3LdX7CYrMjLbXSxLUjB4jphbI9P0oOVlFhb8RuB16onW8MxoHDHkstpbL2MupH
t7Iw4iq/visxGH8p/VGTxQFti9kcFIysQGPdMmUPkO0li/tieGkAGXzM6pj5wPCaOeK+6iiRjTk4
eiUtBxrr4MBW6gs36nDGlIqg7iqwNGc5HrO1u/gAbE0CjE2E8VDhzQUl1DBlaZBgMZn2w+KtlJau
SCbPVbf55g/Q8fQ9UQuMRHBjwZteHYB8cS1CXGpdUXiPNE7d2SaJ7essGeRuyvEQfArx1Q77R0Rc
TFjzjjSBoXvlXIOJmX2iXmxMSZbz6A0Wgu4t7+l43J/lKj+FjxMTppQZJGWemncVy2QIergXuRoY
NGCGrAflxrq3m2MZOE+8lALI5RV7BlZYl97s6pemFkRNOEG9sw2zv+2s8ArAIx2IOdfgs+RVYvto
uyGZpzohHgBPMLhySFkNL1msgGfdwvEWYIF27IOuPo55TrqBaXJsOBlNH1w4D1vQ5pB8ghAuHfVt
K+yLuXRPKUkO016PTsOdWnhp+k6YZOgkBVHwEpRpuE+N5lBtJB71wsiOVVEgjTEKS33brLl5mYrA
OBWTaO63HrQjjgcbWbM3FEPBSCdEfu4NzUvq4yyIMGBwT4YNCWqPWD3IaWRPbyMoY8dMgvFUfqwT
npy4nmwQrk7hr8+ENmJMKUoPWKEQ6sfs86junT508YJ6vfkGuKw4ozhsdoSPUFvMlt2f8YvdhS72
TybrSCv8sUIVEJq3y5WlZuv8FiG8AfwnvyoUSxdSOMyg6asEUWbFJgi2YD+Gaf3grcp2ICqZ1WWS
8KpuTAsywFU/fRv2Yv7qZ+R93C6juCOio3wYq/ZQKswyZJP+aEozKWaCFeM0lySwi6afXrZCmowc
rPDWS1umVSZFoYTtvGJnrBERkKtbnsVohy825iA3DhCZ8D6smj25GYemm5fits/tpyIV9H4ck7zf
ZWMdPuQmHw4h1RSoOAKhgmUWYtIImHWJ2n/rhgnA14j3LkB13SZFWPPvkMIhSsFDJtEdJqxfKkZY
6mBdNXPiQTLmoD+rZn5kBsLATRCLsp6cjloq4RNE8oVrrGvfnI6RE7gbVmj7EJXgB8mo5qXD4lfj
cQBxdZez8BlitBY4ELsKI2UUKAPipCZtxzuW4CQ2JGaFofcQB8f+MDuG/lVaxHZHxmC8FXWLg5Oj
dDRGU+w9SpIlMhD92fuRFcD9LHhoA5uA0aXMMHW0wXkEsbIv2vl9yAk17SyBlJ97NCc3FUEbavrG
iRZOWiIXzEEVgBQeFIg/fFRt977gDQUoRsNokSNgPowWVtFWrPuuddMbUO/z3kgDI2d0puRywOjM
joMQDBMpTZ1P6ESLlazChQ0jcUPbdkKSW5x1mQsjDtL+OKHT3bsYiCOrqH5WBbulUtrirkAKeUnX
WffxtrI9QnTdiTuTl+d317cG/CzVeMHQCUPQA67td+VjvpDtw4OwZpionBtXWuLAp0yZbtfOZbXd
/BAq43lYzALHmF+M58JoQZCVw6vIkMlRt+Y/yCs5QtHBbLyM45uvG/hyhGPY35VI4cgxgfnFBwun
qCIVJdTGI03GEkYFlraAqjt9nzpCjqVhh9/QXJvzPl9QlmQzGIxXbu5Anac8FecVIdWurXXwmvNm
riLUdeREITbR32fDLF7ttKq/MeabY49dxYHJLlM4hiHGKWzt6iNHkBVP5jqwCBit7sfWor6FYOj+
cm3qll1T9mdpKIeItmwoOmzy7lrdKhtxDl6PDJNMqMvqy7bM9Wdl+/N6nrfSQWSp1QYywsCnaqUG
jXi3QUWFyKYwJHiI/EAl1vw+QilVc0XTkeXqV4tHkJ7YkLPkroPCuUW+aB8HpNZYjBmsoQ3unebO
YQRANNbKdRWRJ3sNhgrGKeH3zfYzwQVcGr5VNz8xVoCjQxKubYF1X1wRYuGEQFg4XhdPdR/GDfS9
OTZSXZJVtXjfy7meH9iGZA6MR0o8vct4xEjqyWQxbM/IKNzuG7tsCmqnH05cBLpuorDv1AfrTcs6
KuId5e24YXFSdUmUFwugyGfA2D8ijF8+JVxF9NR9SN25po77MkFHpJJUPlL8rq94764LSrPeccYX
XiOklFX4LzE9t9UzH6vfnmUzi21Hbl2FdUfBQFt2rJrGzz43sVJp3d2H5AP6dl6/msM6fgH53Vax
MebBuytmLvZyIP6S18Q43HeMN6+KIvc77giSY2DPOV9np2qmXa7njJQorM7TvmZyjOF/eBjg4sFn
zMOPoqIfiqmAH5cNRR6V2zTtRhjHVTIrFzGyDfEAgYmbkkSeh8bs7urqv9g7k+a2sbRL/5WO2qMC
uMDFsOgNCY4SRYoyNW0Qki1jHi/mX98PXNXd6aov3FG9/haZi7RTpEgA9x3OeU7Choe8tVjb6pxd
REPpfPXsbiFIBhyqBCq1aRLuyzlgDizm1na29ZAkw6roPPAQ2pBahN+Ehv0+9qomAjKrAekzRLSe
Ay23oUxm0+JwEUCusAra4HJTtH3biNl4dx+DKsbsvfjDoiZebtQ8z382gbQz3H6JcaOAaZA6sFqi
SgrTfdFDwA2Q036OsJ7rFZ4z/cXWBrKV2KcW3r1upeUl9SqZ7eIkKCjizHJbGLqJCjyBXnKStGbo
JlvGedAmKlt/9TyioFh2VdopI6Bz35d98NAQksgGM4rLW4FyM94iHEaVjif5s7ERCVazGfxURd2D
C57sFRgbveBqGaljM0R+50wf+mo7GnUZ8m8HijBBkcmDDjRuuMqBZJjQkDPL6lnqWJ1LvXU3LVLt
5NThxkP1zyGNkw23PA6jzqUdMntjsjYRid/43YLWCrYdxLEXVonN1ZuDzgaQQ3grmUv2/Fp6gR4c
C1o5Ai41IlT9iBUBylEpTo42W1cr7Y9ZqKc7CO90JHY9ikvvVT2LqGDq1C5iOk4c35Sl46kAC8yS
GHGtb6gifknmliB6ryfW9KAMXafmjUAwYm0Nw3vQT3Q9QzOaOUMTKHOTP7PMfnKzqURhWCOXOCOv
RwdcGwO+cq3XnRFJOxaNUzTTlV1UmKDJ1ciybTB6msn3kDQscpoiHSm4WGyuCvDxG7CXlNj7TiPY
K3HFBiIyVU2TJdrjFGWKQ8pljUKNebURQm47mPY4+xYTVBJbD9hz7AOjF3VpspSpqAb5MiPn99Ux
u/CeCsQ9eFpoPjWGGb0jm7WoGTLXgHgoSo5SM0hyLrge7h5TWzBsrkC2n4pcIK01cCjkebmxRaGO
ujfNJCHzPURjjPZex7gKkI81g0n/QHYqlGEzsZbYPs2YnrJFCszKIjHvQPtl+d5LNGblLCYh6QaE
tNBkFV7jF6yjmcTiy/ZQ7Za2xH3TOmPhfS74TMTO1Pnpez/k1X1Tc9+dHfaqOEFizfMWqke3twKc
zegdfMZWT0lVPukuX60nf2hdoL8MmcM9adTfxsUJrGvNhcDt+0bPHgc93OMn5xcPkuncUe49YW3F
P+fIUwC2XLquBnIlfG5hNSQF2Wp9/knN+oHb4tFT1bURxlduJJgVdFz6Sb4pMfqyA419y2kPYTBf
PTLgVi3RDniyAMs5EosjdyMa/0vjlo+ukb/JxnqKde08ZARTlUgumKHhRrej8pyP6syo5m4g63LV
GPOHLMu3Ep657zqkwCM7ADE+YhSPcvkdaKL4kRks6ePWg3LUhB+jSDdlwSrKq5jJeAxOMmdcyy4k
Vx2MLFMisVwwSFhTeuiVoYBdMTvf51X8Tc+bmsELRSdX+9dgcpUYvUCKUD43ioZIoiSfbMJulQ4U
NozRwhzwTlfzXk900FpcTaQ83ryimmFCMLjnLTh2Y4W3dEaUohOZxfn8EKB/X3nmRHzSPJ5l7e2j
2b4yxTmVOISGAmNewqAjkzy3MHuv5MK0mtN9VevqMIDwZleHTkcf7/C2PJiU8AHLcIAM4KnS2V7b
GcYwG3wnJB6dwoBlVL/Y8O32DYXNvE2bGL9MHXsHkYy8k7E6U28ppAE4w0kw2+Sda2/0tr15k3Np
DI/8UzO8L2mkdJ5PGNqho9zqVv4UmW3e82Bzj0NPl8uUpr7T0l+xoOMDpZZgmeDs3YY4JYk1j439
V1hYGISD+cO0jTfDTqPNANeqZPV9r8rw0o/lbhjxR7STdTUzG7W/nAhC1TvvWHA1H1SpFSS1cjax
K0O106FgoO2p7oSq4wMO7Fcv0rYoNG41p/+KuvUYUa1iWNEGCEPODkz3Q2PI8WBHybWUyvHpIQMu
vjq+x3irzI25fOcBLSr+v08wh9ZKWPSBU8ynWWasciAnBSuRje2BAKezoSVPc54xN+qr6eyl/fSp
LPdgh8FzB3k5LrtjjoZsZ6bTmWFCvTJL82pQvBPfRuB5T9YMMYIbszLkPjEs4z4yLJaFuTTXOnH1
XGf9fMY6i9vZqXZxmWOzrzHv6Dy9CQ7M1RMvU20w/svt0k/vncb4qDOKX8N2CJeuABrBFdf3Nis2
hsviVIihOwPKI4iySr81dn6VCcA5N6p8jxOcaoO5gB58ZUxhAOef7JzCNIjJVKsqqNtJ5z3iSimO
oA4KqpEsajxCtzuF1QlNIlwgCUtWh4dfJ+c2ct/NoL4rDfleOv2wAWvnLXVRB7B+scQU5pvCTY1l
Yn5wHcD7k6HuQ3ih717U44Sz4kOdWUe9Xfa2U9p6+HGcgTYSn26wibHTanvVYQJd3JVMRguJlfa7
WYg6+7GIwIlXSL37uDIAixE+v6orSNxN5Jrf7DmZ7/uC4ISmwuBKl4UhG/Y7DAHNB6dLtPqgpmFP
MLp6GSXfPlMxZ+PEjbPtRDtdVQCswQTKye0JCMowDQkxSg8+u5x5hgIQFTQFlrwEJ8WqH+snGDr5
tkEUvHbz6M4ZhvQQkuGwdRb+OIvAa5DExzItv7n5/Gg65reQMn9Vd7Vz1zf5tE+mbg8i6Yw+ekc1
dyrMERcRt5UfxTDBpTfhfUjw0tI7fDNS4FmMmZZAa2Hc1RQpexfgMSPIO25cVpCoqAi6rV8anVy5
FCjpPm+hIgrwHX5fOfnGiOe9mbcnB64vlpr43CX6DYDbXlcVgUtMz+5SmEZfGuCWfdgtiHV6J8LU
LXKSlQRnNYLW6A6DMx7JmAmIDOmm+zBMjMZnyXsIbRrIwEzVayULfY+u4UGYzj5hw30ycbOAtOjT
+7hv7be4zr5bLqSLALEv/p32NhtIIdj9gCatq3Q7uNhPk7FBCqe+NQ4YrqgRx4aRZhX3C3MjL15E
7IxsrMvPUAs/KzauQ0BDn8uxBco1/Ey5SUpULhhiiODcLotevlicB9qjyXiDjpSfmoqeW6lT4TYL
rQY0AcwrmuIfyZLnNrWXrDF2wF5It7SyHzQ4HPDkNuCp2rdu9Dq6wVoa0y3MaxrosLvZOHjfwjk0
t1x7vHlXYQT3WD67uvM5u4P8gdd1F43OexAXLx0fqGsYvOe6Frtxqg5Wah/GNDj1wfwldOwheT3k
rj/EplP4YuzCAxuwfK2InF2R0WFa27gmELgeJ1g5ZVFi9W6aAGhx2T2beveatLLduLX77ATJG93J
T3PGZTrG87YW7QN14bTuTWDlYYdBhNmIX0QMbPiZT64NK68P+OqaBkKCxQOoS2rnUkPDYd1+6k23
ZZpgWOIjSwCCQgLHVLwN3bZHNFWHFH19j8k278gpsRra23i0Wx4smGWXcZtzHiKAYJVLtyBUJO89
x3Q3Y6vtGMA4mzDyylfcM/bJ41v+IfVAfRiafNVnRYzjqnEgSPpMB9RZsnjS2DDKIPZZ5nkPVFyF
uZ/7IBCHwGrGfFMNfATrAHvm81iHjDCSZEuk93DswwK97Eww9A3UKRT5IRuI0R1CzUY5OWYAMTj4
AG2ee4YKIZ+xnPOA/OCybJNrP9cjWGCjIdOWTmqIrgQWEnktW/YzE2DDY8Oj42fKzB4y3JB8Cbsl
lwX6VzzeZIrXjyeCU+zd2lTHtJkRi3TGgGfpxG/nACqorVgCitH0bc5oKyQXpTV3DM0AjoPM9KsQ
7FUQu+9Tnp9SvIa5Z1sL2CgiJ1BMWEdRnjSy3ArUkWSz6Azd+1pVD1A9TnlQaN9jrrWLgavRNRnv
NCiJtqCImTSjhytnnTBtFWyNUPvB4+ahmM1N5rTSV26I1TOqoT+VEXCNAH4HDq50k/Qt+g1Bkja3
juWPZV2+1nQ27H2Gcx0k+OPKEIQ6fKldZeZgE3yuMMRMwgOpxI6kkRrjpZ+Rrc9act/SOguA0rlZ
DtQUJv61JMgclF39rKgGCjAK+FyJnICHk87bjqlouK0sOM1gP9LPRCssFEC9HA1WIICUOps8civw
f23r/zsS8W+oBv4gW5i/ms+POPldtcD/8g/VgtRRLSAssl3LIrPNEkjd/6HEt6y/44mT0mE8+Csf
6/+yhS3j7y5rEQym3mIO+pX/9k8lPvp90zOprMB/mSTEudZ/osRHMvEX0YJjIsI3mDEbuFbACgON
+l20MEd6xOkb6aQ0l/EelKD2xhwvf/jLB3L5R0jb/wBveClj7oT/+Tfj96StXy9jObxXcMgIcTji
f3+ZwusNY2a3t0mDwjlMLLE2dkF3aItpeIE9+2MQA6LCRvCMUsV0sZOw2o+pkX7YY9aeGAWGid+C
Zt/3EnjSnOHrhoReH//8PpfAr79GzPFpSIPWzTAlBhv0HL+/zRiTpxJpITbStBQgMMDyK2gT4V3X
jl8hsQ+n2GW906I1Wf35lY3lE/i3l2ai6Jngm6U0/+WlC3JZ4wlGHFGuaXYdyBZ+afNB38Qmu8CZ
sK/1DLX9I4dmSmWqty9lEqkXq6Olyu1mQ37OdPjzW/ovLg0pWK9h0PX+aQb5q54liQzX0LsC3kQj
UFKPGijGzMnz7//5y3iStcty/S3X/O+fea2MNrdUO27KKG+YgTGBl5Jl///Hq3C/gNYG2I0z5vdX
Ke2KmbBLAkiczR40skrbulS0f36R/+Iqt6WJLw8wH0wC+18UQAgOBxcr97TJ4sA8YcuZ/KkvyqtQ
duiD8m3pDaxs8+cXXT6f3y4cniCojoiL1LHUYAj8/TcTpgqgHASChnN4r9IyvsyuWMypRfhOCE6w
Io8h36ocgoAHKPv5z6/+bxfJ8uo8QSBNUBZhDfr91eeZc0rVntjYfXaRXulc7KDvrn9+ER6H//pL
WpZw+PEmEi/Hxqj4+8uEFeVASXr5htSLyR/g6pwSO0yODCAwheDsSd4Cb6KtYpl7agYz3M0it3jG
zBmp3+rLE2P7DryINUatsyDGF0CgeNjRm0JsHO6idMiObDOTbRqnvViq8Y1DkbzYq6fksTAIToI1
1dlvAVF1aCtSHe1DriTVXALbFt3uEionrJ6JJ96HW9dM8aZpgWCpRmaPy4R1nUSN/Zam5bxL4OwB
2s6Sn7ibtG/MgKdt3w29P/E1E2TCQ3mT1HZ/tDKnOKHlt9fmNJlbyHCkINXZFyuq6quTCe3ESJXL
wghOrE7WEPzs4CEfS8WwDdzJnT5k3tGsbbI72t6cf8wWLDxy2KpjxDbjprj/GXBo8aTWVYgIPeST
Ipawqoy3ziaStmiLl94BEFDSqfB3Rsu5T/KYfB67RZzmhMs+Dpw6gGdB0atU5busOLZeNvUvNvkZ
yzLb87U5sx50ugAm0UQvfYTGpCGSUGpY97nFnray4nnTDF15ndjxvYITdTdZTY64SCD2+1hZ9q7d
heASMiadU1UfaOeYCbRFwrRCI4y8lBp5XnyFpHyNr1HZQEIwG2snqzHcVzzEScLVjUOjlfYBoYAB
W97tD53VkapWEoFD9QcahQ0pIF0QZQb53jvXMbfzbHrkimjtJWFCwDCotaHslf2+tCB0CxQ8iEyf
pk67YlmfDrWuM4lyJtrbcjvHqrjvpPFh9XTdRAQxhA0qa99oPciVMIVTNUJ1iYCssKSQ+3ZKx2OS
oCHUaqDpTtfuTTsgK6njYqqCVV4gtTBNa90N8QuAGx/Hxl0XCzpzRoehJS8M764JzPrNHMYVy7vQ
u8DdAMupWeJQlKCty/TBKBKJXd3s95Yu3t0ESFr5vTWze6V1z4C3GtjQ7THQi1dZmcQVhnx4mS1Z
0kHX8wWbshUiJuCLtmBLlRo9WpNGkhgFbGHTjwqdFdNISaYXKT0JfgzxVErL2xPTru+9DoZaas3d
1oZtFkztozvJANOVpWAVmmfdTR4Aewq/0a18kzi45KqUrfBKNIl6sAIWysrwDopYJb8rxHxVGmmF
Ud0Hl6BJP0fXVjsCf/qTiKJ+U6QhXnqr01aLvsTvC2cT5/kCnpvIb0H9RHqi6vc4tO6metiTwvGm
dB1Afly8FmRbIXOU52QuHjX2FjePNeBFZLr31qOqO9BWnNl7eZcil9M6HurCN0ARbdDb/5D1AtXH
zCRkdbFhQBVp/CPo4Lkr1H0+3SV4FU02axZVt1JY96UcsSCkfGie8d7HsF4cMX3Q3ky+Vrj0zNXe
IO2MKRmaIxfFiWifWuRr9GBzs+ldqP2EhuTfQzntmJPchXWlM+YqXw2UMC8aS0XNZUtDdzb7WYY1
YXDmBzVq3zUyi9ZZ4cGgMBNzOk/Uf6tqmIBCMBHHQsOl1baBth1t9RlMDNlzgHuDF70jJDiXZfMC
664+2U4GOJbk6dhenoeTPAjJIs1Lx2QHlph1vOORXwjOqLLBEo/TIza0g1HPcltq0Mv66dftlF1G
vXTXIjEljwY0E6Qizgj7dqppj8CRP0mUOXZOZ+Jp7GZrlU8fPV6E1QzJfVXxFZdVh/SAiPhUTW+d
5zx09J6beoAUpzcyADtUWJ9IxwkkgsF4iPXoVqjkdYJO9P+q6f6tnLTIe8R+S1gxSeMIg38/tYTt
jY4IQTGphSEjrNBDToOGHl4o0thtWVvGt0rmxn2CAhVpYdtsOkygNXqVHrZJ5in3UHv9eGgqVuRY
LBb4OpzyBRsBRfJHEruj/+ejVv4rDcDkRkTKTLVuUsAYFBa/v2li9HSG6E618TSYb9usww+yFWyf
uZEl6USEYYxZRyCPbOoHxMnISIZmsn9RlRsCy1gFM2YrSZDYjm0bXV2kChbPehtnXZaX5efA0OYj
yGgHtoZiQTlg7vvWDaX6GZI5YK0N8r/0vcrqCdmT6qb3KfaiT1zCJM0pkKzUh0UY4CjrZHXyUDJ/
mJahdZuxsOV3SJbTJa4yhgQDNgESRBw3/+lkWvrRMZLCWlS6LS+MH7X2dT0h9HAKHaVtibgiMgGf
2bnV9Oaiy5AVk+gjltsTa6ALAWXAIQlWYacb6B3BKHhQ82Os+kGupzlif+O6I0QcNlXpA/Iy98rC
eU52rhJ9dRiHcPyAj8U8wens+WPoAGVyfsp4fox0MyCWtmZci4mZVpGop6EGwuYMSIdCqkq1UoD6
yUtwg/I7VJ+a3BKA00R4NAUPYyto87NLmkfC1i2XN6nyDG2raNMLXb7J4Sh73DkwvUZ3FWbCu9fS
CPCrLUa0AZVlGUzSAl0Oft0Orr0Snt5fTbsELow60KpRCwE4WdFCsrbJ9YjJcIrl8xSLpEcpYzcI
ilrMLu3R1J3B22AAhvmT6+RPMlovcBoNRZK+AGgRC7i2x9mjtSVLWEckMxSaMGfx43Zs4+88Z/SY
Jcs22Dt2iC4jzQyWWlkUAMRqrIDRYNAZ2SvBYskPMmaAuaLd4jFrA2j+IZ2ix+KHqA3VH141z2dk
GX9ZKuOIyvuM0WHFMGvlZtkSgBAtqa6MMHX03vpQ5VQhaMGJ1kX5teef/p0JkyAojWQwqGKC4+7B
hlWcAnZqXIyXuVUo45jB9QTBXOhjExy4NMrU79UIelcLRXxIetHPz57ba8uStQ5eMMjECO+QYcgN
In7rmNi11RCOYQAc6gjKpdgjHdvctPnY3aD1cayUTjA+DT0ELD/iRAPfIgeBYoRr4bEWkZ5hNQxz
E/BCBBqskpCy0DEpYwNKGAI0hHB9REVmNxxKdTgRUZG7MKonnAJPGMXb14i4sEcbXeArPzLs1mmU
pN87es8PcmPZhE61vHDZs0jstViSlS2csfR1QiLO0L8LQQAHi2sycLDE8mC1nLewBgKAlgl8zQoe
IUt8Hv4x27IWcTRfBoo+zKcjX1eqhu8qBl3ja0GHtg1D/gARUxoNKZsoQq5x6GA7yjQ00qu4B7mx
5RhyMGFVYfKioSRg+Bw3XUyLPPf3LvrlD03BXPNHW3AMWyjhJ+4jpT0bgcsHMeFK7DeZUfcQ5VCN
MRgPS3FEz9SmZwcHHbZvTaAQpFO4L6BbmZzJA4lg9dDCIcpdT8HbgZFNFoE+sZ4aWgsBTgiccDAB
8C33C+rp1kn7MzExA9jPmJi7nWpzFuNWQJTewvv2XmcdR9kdSidBVEHUERLbzXbE1NItkQ6CFRgP
FFfuh2R6e5uaUiDZNzJdUWsUJnBNFF44yBNkX32ZVymc+mTmIda1GLpaLAhMBifnRwZRbTNqYJzu
xrnUHoZJByfmZcI+elwd8QZRO3hOiDNRdhytZEG6jmFH7xOPPIwmrsNhXxiNRzwI6ZF47gtrOo+D
UCyBpjR4rJ02ICpD762ECot7ho2SM+frqcGwjmoE8OGq4Mv7wTPWwqVd0QX7rVHr7kp5sfVkSrJp
wFqa6oLS2XIf+iWLeJdKO3hgaGm5IGQh56+wFeJRicwQ/UlC4xLtJNSzZmWaNNhk01Ut1FB3RCMr
nXo4e9R4n0LkBJB0dtT8wDY7PxrkrQJZ7dr+peylebasAOSwMRvhZw+S/DBJ3DkrNHdkAnjDwABo
SjRFjR7X+MZZOlpMehuvfEaYjgG7lhapvrDg0oZV1AAXXUdF/hmVFWj9qNEs8PiVUD4M3hBFizZ6
16KcTXON8xaDtcnYt1opPGgPHcJ5MkWkgrge1YJ3EvKx7DOk1PZ6LGQPD7eemjcNUz+5uy1mYnqW
rLpNIm6jTW9kUCWKgZc/TNWA99lMOil3hmqD7wIb+pcu7HLgs9L6S+uW2pcnNXgTqUAG66PexI9a
hhyYRWXKdx01E1gCZCcvwM7xA0d63YNibxaOaVuYNqXjkHefdTTE/dae3Jp5O3Jncgwcbx5WjYjT
W19U/Od5MKhysyngeTWYau53LArTW0aDw0qNuys6uCSYn0Gox1fgeKaxFkhLkV0VOlumKu0AlfVG
RxERUrbMhxTWzIcZgkEOBz3mSg9dDiGPPAjibnBms+mheMKKnLUYnT2SX0VrGvkhglRk+2mHinad
zi4rmLnCUEbGpDdv6ikavolYY6Bfqrm8ompbLqKl7/KE+w0x5nBt7Y4QpsTN88tAJDC1BYeoA+BX
w7My2LR4fhxn2WcElThel6BxO79RjXqGNuCezYRLdt04JZpqEuixGMfegMsZ4nv2CDXTwcE/Llt5
D2kI/VYIYYD/Ei3huAvWO8ew/NL2LX3X6LSc3prWk9ml9X1W7wo0INE3O8+Q5XVJ9Kblhg3UItH6
O8gYBG4Nuls/pMxYrs1Y4M0lKwURc8lzKyIfwMqCLZnOErnjmJX1Gk+X+8SxgDgrdUMFL9thdofV
emiR/2rwBh3dIWXdEFXyMY7DwkbB2+G+0MTFygfRTRo4zEtRHAgUCo/OYARvvSiTdG1y8MAD5CCc
NgxZ0ekkkm1v1yWt/eK6neUOfDvFPKAWgemtZrR/KJydRm1bQ2Ddby1O5Jw16mPWwVTbOBQLxJLk
bVv6om57rmMKtt3i6dU2cETrNwSnsbedkmnyTtWgIAS6IPXkiiXVoooKHHFSnZylj91qjHm8Kz0j
G2KWuzlnJLUtBDtuZKOgBXBaRV9OLDjwYBhy8YCSZHkL+ghiTKA1qFE9ZWVfqM4TNs5wFjEkiAyF
fch652xh9elWyFVBGv+q2/979/I3mqY/7F6a/KuIP/4KQeLv/xOBZP/dZkGiu5ah25YlTcax/1y8
kM9oMTaC6Q/syOOP/g8CicWLqRusQyBlWTRHQLL+NwKJxQvFt+Xq6PD52vGM/ieLFyhHv880dea1
BvMVIiddnAGsh35vtJDbt5PmdMkGzUnM6KyKfDqyflPNEWmrlh1iHTLZkcROe0M+5+5I7X5nleQn
MdEOeMh5DjznSByw67yYk31UUXjnoGdMG2MPhGdfVvV+GGJ2kuYIFpUcuiYs8ucUje8djjKkEZix
ci9Ym00Dr8CLs3doGy1zOrUF+v8Y2FXgi8IURzYxGFbCDyON2Y00PG7JkVtEVUsMyPgZQkxaWdRQ
a62GEo2k+Kl2ITwmrreZO/VMLFG4tiocgtj0xSVqDBjI83xtW7kL2eycYqtwr3aSd49DMidrHRf6
BumusQdiQKXFfkMFWnnuyicVlLfFCmvi/3sU2K5WBdkwnOdjT7IXvRByjwPq4JJgJ/oOcn+9m9Kr
cxhUEotE+lB1Zos6Kay282hmn6rXt5gwkkPvQCiNcvAfJF6iYtbiw5BMb7iTJNgiRp9zPt6TAIVj
0UC+apDemsWkPKN8AKaE5OGuST2IQO5NWRCLnBwsqkpu4ySafY5M9lGozt54JpLnHlm6mDR0Nm8Q
5fsV9Ep0mzj24Hg5vs4QkcSgl0pTX6YgSqDQPLHGUWP5dYW0A+0TwtydHPBu5ZxSRjS/B4sNBE5E
hLOiagCGd08iLpgVFAra6Fg2NyhyxUpqSBhdSEWvmm22jDj1m+cycIseJsJzbfQqRcUBYVMXGrgP
Gju8J0WmWluodCEkBbiKieprJxwl1hCTKEQ/+0x96j0oGvktwq935pDDp1UKRepFdusb56ohYZzX
MpkvOVnAm9LFrssACVU3spblGXwvaJZ8Iqj4HJEutnPg3ENrwCoF7IksOu1iBMlX4WW7dCK+tAL9
apY0ogt+HY9H+hDoWIxwTuBn6D4T/blskufGBa4qMHR+RgVNNxAfkt+agYyHegjOgmc5/WmubVMy
jvbOGPXPZLCbR6zk06bmktw2aXpFLqGtazcLL4QjQA3nhGR9kMp1Zw/BF6kykB2C8bZw1jZxApzE
ZBy/Zn/Bsg7dLtXNLPbh0ESbis716kqmoqGeU7gw1iNp0w7R4DGxvvPqsf7O6Zyeejje4LQxBfZE
bAQHhynIKVOkoJhNdiPpxl7z+FpANeRQhu0jru7qtRiJgs0sPbs5PdJ5IAlcnDC5ADbDT4a2vC5M
UhOo965948IMC8PCn5w6f5Ri+iQNezi5VpkfGd1iRDGSeKNVbQ3oMWuZ6TG5QYmKciHz9cKpT/Am
ICQEQt26mGJ4CEV0dBxZvKRSeJfsVwVXmE27a3CqgbqlfSwdZFBZZSbluklkdsLlOD/qukhIT2gR
mFDWJTdDCwzA7zUJBlCxqBbzuROYFuSUXnvVp7eUTx2dmAO++1epiTiE+jKFwYQjABMk8So9tC+9
IvWrn4XkKI7tDysSS8GvtPRUWwnWP2+utwTINNUqZRxMLGM4MycomlxwezbmR4yl+aVxqow0tgmg
t3LbeWNMCf0MxoS90FIufcsd84OyR+RHRal7G2NU0XPe8RshogEKDK7r3s5gWa/MgM8fqLc8JW49
XEamAd+ViXg3zsbuMMu4/UxqYG9p0QYDpBUAyhgxeMxodfppdXAUW6eZH4xRWzIgF4MJ+nwCPxoz
j7azRJnPpIdAs8LgdlUSESwRIHj1HWt2VmZO1CaZsAZvc5hn3zQb467pGFMhvBMHvY7GRxOQ9xWB
L6xsuuCfQxBi6J8jxlqdjMa9Y4bWRwZa7uD86k1s7hMExHbv8kj3vptmmu2apYFpyqHbxYFHp456
aVtgfj1ISetJgmV2CrTewJU4LMybapA0Q1oC2ElkefBRM5IQDFOy/j0ZKJWFCNs9tGr1yLBqQEHW
Z7Css2xNO2kxUV5sTnaU3XTBTqKbje5gy4Exf5WCIuJMZd71qyubDKrsKW/llyHz7n6MbPcjwmGK
ASRyAspUZ0Zp56k1Kz8m6ozA1iMka8ddsriD3rxvmeidGNB31YqznPXT3BbWYR4zF3qKB49a4EqQ
cLR2Ec3VQtGRuMtj1jwMMiOfDk9g7J3VfZkyN9AsGgLxq/90I+Z+2ZAHpAeGiuo1yrc5GVorgzSJ
NYrgYgvd2fJVpRng7wzjFb9k/jlpcfIN+7d5F0TtdIR7wc9nVkii3BwXWw8R/n2uMfaxMaJB8kkq
FpFELNISM3ios/rF0Y3uGA7j6BtVcs4Cz/2G0Xvy22QYgLdZYBRznnJZ1df3BGLAI0yhLUTD7Oz1
YqafyV1t70aO2IYkFhBVCpMHTAHeELMFvqRhYXXD6aczmUTwuY6918a8v0nNpntXajuaw8Yo27dA
46iuJi/y82wb9MV4WCD9paN/49m1Sa2KTGhdlj5ZUTvT42CNBAnLLXNnq1WCgSd5I5iS1l5Ooggo
KeR1NWxvrRHulrHhLurtV2xe46q0++DEW127snsFCY3bYux8r1v2iZXIvno1p9dCBMlzO6LM72hf
XgPbWVeORgzQRMQRphzzBDlLR/xgxS/u2HvXCTkhUmIGeKU9EJULHn6Fj0c/UilcLT7qdKCqigkL
tsdiA3C/p8N2zrkVEfzirtkr6346YIAvI3tLVujVzhtSgmvrGmnW26Rr7atkpZ1ro3EvWYPukZ3s
yXQFveW7Um2J7ugOGTmTlQltr5gGwi2wMrmMoQ/YP35qsG8iOhPulcZbD8VM9Jaq57fBbAvfzetv
aBiqvaM51ARpsEmJf8KUgRd7qr9cbsV2qK9j/tQ5w9617Dc8mxvWjg/o7WFV2PjdWQzktdx13o+x
nK5Nk+bLhoVeh2e43+P0qJvhIXKrh44aqotxVw96f1EcjGnSZ9uQsQpH5a6tMQWY5rixO+H4MVDd
u5hMtVTH5gNP6sbgiGmAM/3UFeOI3ibor+6t0ReYXyg4E3SITBoBs+zc3t4UFMVHZiY+xAi4RoI/
HJ4qcgzInBRV/WCZYlvJ8SfW9VtHuKeP2Xim1GGaChp0Ebfe2zIn9rEHrFb0qtsL225o7oS3kzGa
CiU77VVvjXhn4QngYkFmUNi7cpL+7MFPtkh+IUNullc3du4q1Q24xILHUqDfXLWmru/aQf4v9s6j
uXFky/df5cVbDyZgE8As6UBKKpkqld0g1GXgvcenn1+q74sngrxkqGc7d1GLW92dRJqTJ8/5G0wW
THi9kVY8BJaT3xBUqZeVMAEjHDKrmvptFhKa2e+KPWz0ydGKrValz7NSUGb3i+nTpAN/KkRHLhYG
d7iSrAcKf56rRn/aMeEdq/fiQGecYm9KLw1WKTTXUSPu5WL+GrjYHdG36j6gFYLCzMyzwhDOravE
zr51A/vW6jOkBxJHKb4ONcTEYMyGAxVvIBJmP4PX74xDUde1V9e5smaT+p8xS8YAOnXthw5i9zp2
kuIGGCXuWfrIezuCw1FWhkK3tTC9IG1hWhXhg60WgI7TVn/UoP59MGy3/01hrPro51b4zeSi2um4
J9zSzsGK1RFOBpdBpRqbY12KxEFVbvUekYPShaRJLRt5TvRE16Phm+TFUJvMAfBpMyXm2qzJLRsN
7hitgrj/PUAgloRxmGzV/FjNWPpsqFdo94UL680uy/iGbouGEIbvr0tMVdbtoOpfUQNI7vRUxI85
KRMCmG17X8KV2bYKQPrSAixiF9jM6KipfuOsOz+6JLHwOydBd22zu3VapmfQcc+bpuSFXhpcw0xy
P2yc4oIKb02r/ZUFgGEF1tZdqX1xytyLMeezdW+ao6/IV9448x9UAtdg7f7oajSAsYdb2emA4Dsc
Buid6HHwwdeJsQl02LhA/h4qaoIQc5v1v0mem0OhhdrKNofvNFWiXY0dcJg8TggnaoLMqC8mL6sk
/M2YKITWftx79YDSh+/MzsF3aS81NWiIfqDELbqMbB77Yr2tyP/61tgG7pxuRR0Mewm/+FakEc3b
DG3+Pi4AdozWYx0hh4N07UQclY48YaE8934a08lxRPBLRelg20m1wERg20dSnZQ8SDJ7a6mN88hN
lVFv7dpNaNsQhYbWJmpRCtjjp6ZtlHHUd2FuJ7/buSP7qw23h/Gn1i+zMQJE9019+Br3wn/xSy3Q
VrlRmDezVcAPooYJX3wsZ/rYYXBvWBB3KQPzOzXouWDbi/Ap6l13m88hhMmknSMAwZg3IZdh7NNU
78CujwIWnCpm1CNCiNRm42aQ3qfyC8XX+IWqao53R4GiQ0xOsql4+G5BvPj4aNeO6sVGLbVMNAN3
SaQ69oVezlvEQtybKMU+so6jaO/6HVbmiuV+SYq4/Z0PvVjHEFP21YiffUXreFdmHTYIjtb+1mYl
uKW/5T8aiDatkK7r7qgahvVNb2WpJySIRpNwmkQCa6pBfIMr5MFNHFeGakAlwoCKKrWC7WjlxsM3
5A0LqqHFTLtagneMVyDPoIGywKVrfplfgT6UNI37UKJ/QDtOBOOk/9oQHHZKDUqojXsfN28JHcr6
vKe2SBVPaUkJ0zJy7gqyKN7cg0zHwvQrMlS9PJTadwVSI2JuEqukwPVv1vXfECaJZkLBqryZJMIp
dDL1l+0DYFipLRwrXWKhsO4BFkVZVbnvJVYKAKk5bQFX+TfZmH4Qk13+hl7z25Qoq1nyM5NX5JXE
YEUSjdXUEJqQtAGiNafQJSOJ20KESnmmoRH/iSSqS7WD2UOo1PpOK5b4r7TpU56icqqrTbTtJDYs
foWJda+QsVCix+xXIJkvMWXuK7zMlUiz7BV0hoBj/CReoWguoDRqP8DTIPJTMZKYNeQyh9tibK29
IRFt5Su4rXgFujFR7Y9QL38naqc/VhIUZ5pu9QGVYdpBEjIXv6LncrBXbAQgdcLBYhkx6Bc9mL/3
lv+IRifxUSluW8yAJhgMfyMk/rdq+X8lyvvfly2fw9//Z/USvmQvzdvSpfyX/q5dUk/H4gEYBqJ1
gCupEwKs/Lt4qTgqAHAdsCxUQlwhNB0s67/E7nT7P2niUkt0XVP+O/Kv/gUb19X/dDEmMF38ImS9
EZeHd8jdHcM+LUtFhkVF8NcAz440kljAPlGTaCZoYaUHmQ03YWOAhFCLcvdmUs7Axo8rpP9vFEcX
jkF9S19WSPUMO7nJ1UsvxeMQXg18GdTYh5Xbq+4aAnZGRSy4vTzm2S/DA0s1mUgDzP5xVXYuQoS1
EH7w6FQWQJ+xvVIQy9hcHkU7BrTKT9OBVVimBJojuq4vUDbCLcLIsavCw1lW0HnWx+8RLoOrWS2m
Lw3v7vsAn8QbVDJ+YWRmbBR1NK98qcbueoMc/vs3WKYua+CcbMoSx586FDMqWWCCPVoi5iN647RY
FSS/1yjzW19Q9nKepkE3P85aZB9oN1akF0AlJi3veL1XJKeXJ+V06nXLhicFqQEYuO0sMNp4Klm8
SOzcG4IEBnKqmLT1QMBcHkX+V/4/XpqvpkYmqPHDe+C7kYQ9/mq0GXIVyWqkGErEh52hSG9UoTir
NFLqKx90sn85npA0YH5yQgTkj+OhTKvVJcIp9Mwsr26zsR2/ggiGuucU+Wd1HJVfWlBT53vvB+qy
dyF5BLQv9CUg3K9i0fbYUoO6M+0HwMPGk9129o+IaH+FInAyl9LVRtMMppSlc5YrFuh2X2k08r2I
5bwJkeXYpuCluS6gmV3+qpPN8TqUCenFAp9mv8LWfr58xLld8k3+A4NQiF3NUHk0W6mB+OZto9j1
w+VBZNg62hsMwlpptGYIOAhAHS9YnOsp9PgSOjIpLnJnY7LXW/wNstqtP9ButN8b4GzubGKApcJu
tC2xiAIRId4V01h5hTM86ga2rSb1DLR+txnATGukn375A8/MogtLwGTBXB7WS5aJH+kDL1aH6EaS
vQY6AtHRQDnxn4zikhtCglANaVzzljliA8vNwH5jxpGDzwLc0mw1zc/+yShMoOaa+ATSq1uMEiF0
gLdu6Q115W+nePgLTZPmyiALOCQrwwjECZs7mECtOosl8tuqr9iVfIuJi/agDfmaqkGL2a/2JUNl
5Y7+T7KvdJQ69bSLoJPmEmSriiux5NzK2Tq6t3KjqITJ468FEYroj8/KDSUdmSZ1Qabn2PVdXjnt
zIl24ZdyomlyAtBafC6EV4FdG5/r+i5Q/pYyfAyMWs+GT1PWP0NJBrdgGLwLCg8BkAPvpx9jADYU
AHi6LlBxQoDvfeSdv9fAJpgx/5JzpC72kwmO2LfAGniT0T0rvo6TZTVdSzbOTbCj2wRqdi35jYwN
bwKMYdEsUGsGKcs29wBX5GvbNIMr++nc/JJUUDXjmtNZzeNRcL7mvVaNpQeFXt13CfIcwN+qmxH9
7/3ltTxGH/89a46A04f0j47M2+L2mViMvquhN/S4da9wDcm2Dl3ATaljDdGNCYDiDNXCGmXwKx95
emgklcKi646wn4mPkPxpb+aSxhZUWBScPIGHxndwSPkNnUjFKztefkYeWbeUFovfDTv4A8rf6U1q
gkEX6Itf2c9y0Y4COrQkqfJMfAACQFv/+IfgyGMUbeEWnh5Uf+jJxNty6lNMKH0DeF2fXDmkJxc+
syypX3y+pLMtL/wGGSSgt2g2xmYG1qXOqUKiEBMk97HfDvskK0C9ZGBMP19e6pO9y7jgQrm2HIAJ
nJDjz2wtMdSYf5A58ZtA4nNqUaGwrtyOZ0YxQC24ms3Gh4q1OCEKwnEAG6fcCycqnuipgheO+++X
P+X1nC2WjFFsiHr4YUtK6vG3DLqipNBgcq/205+YAT2MQqAwG0XK2qWfs6Fp9xgayqdcnbexJqzV
4Asv7IKdbtDy1fLyrhjrmka4e+3yPDm7PHlUG66dzcNL4IJ3/MtQtImdblBzD6Qr/um9heBYMiG0
EiG2f3kWTs7uYqjFJKAI2xdONbOR0Do4zGgZbObSQIlZj7V1r1FXS3TOE7bPzpUtfHaRHflMhJMJ
kUROwpujG9A4HeDo555Tw+nPRYUzpwiv0V3PjuJqQHNIfUjnFucyMUrEqhS5YZtO84yMdYUf+eXy
JJ4bRIfGBGqHnM5yF5OIo20VqUgpe7XmVBuayWD7hkG7MmHnlorHKeBv/Bglcuh4wuCYAT8vY3YF
d+fOd8zkG9Q6azM1Q/Ehpp95MwSU6xOwoPnq/R8oSAfgC3MuuU6Oh+6TKOrSfMy8EC/pL2aKSY1S
D9b+yignb1U2IwQWlolDj5Xa4twXDdhCBIKkQ64yf64cZzq4U9rt/TpTbqkY9jRDp+GAO0PotYqd
3tuNY2yzV7HMLpu/Ey8RL3Uy4IVo4IsSCOXsbEL0bT/bnfmNvu+ENDDZL4/73hNIsGIjUVUHSo3t
ZqwDNIPxk1mBr+82imJ1T3Bu4MsFAMtztCNu824Ob321bjeOqURbAwXbdQjtxGtbUpEkQAk6SzGg
wK6kvEIYP3O/EAe5ZCiF2DRJFpkJCreTajlRBjarErd5mg/3zEy4KYLIXCMyHL5cXoszm43NTHWC
dwqtLVdu+TenEz23EbG6OPNQqVY8y0BGp+4Dw6Oqjp5Gl9Nfxi57i0JZfWWvyS9ZhGWTTJuwDCmI
opS8+t6M7KZO2g8Fjfh5ytBgb4Awz91cYztex5/wUMa4zc7rTdAAjkCdTbu7/OFnzvLR8ItThuRY
XoI7TT2lMqGWFIj6jqIeryQuZ5bTlIIIZEwWZSdjsZzJ6OvIxiHTqAAa3I8knftYOnNpNPp3FpiW
d4d5LhJBBESRXTPhUB9P6sz/hQQL0uk9oNzDQLT87jjS8rcTnAF0qB4mHMBBvLPLL8/naaaiATci
CbUQkEB8YvGlFINVqvhq6cVV8oDjhr9JSxNl6LlAfq1v1Hs7Da4ESlnNXGwhxqTCQ/GRBJhc/vhr
OyDlTec3pQcEugo2JrwwsVHRt9mAoEFdm5lWwRG2EUrCaQvQnNKKcVBEFdu7WqssuLXVCNMkzf7i
HQvPZMiLzvhEucPoPB1kfoSSVqPcTWGu6I+dZgX6bgJ+XH2cMC5/vjyBr0/l4wOhUT6SmTVuqrw+
FmuH1DWQI5CPnm3XcfiRmtjw24zqcrgd08r4rbNFeUDVStU8jV3YfOAVg1wwTu5qsc2C0f06prOz
7uyRawHrePG9ht1pbygbKi+I5WIHpE0T9Kw2dmrABl0L1oq+e/tRTRQ7Wpddx6sLIJsWrEcodNpO
R17vSw4Y+mAkQfGjiuP4Dg8CHYJykqAjS+Oi2/BWAyWtCOe7EThOuFLgg/5InKz+fXl6ZJqwnB1e
5TQUeLOatrkIF5k1J/msIgVsueg2N6Rl2A8I44tBbfPKvjqzldFDAetjUItCG2AxFPYGRqZUbeEp
VGr8YLzTBvixoD+fnYlWpt4gzHb5406rt46O4oHgZUUZg+7VIhpVatSEDrZenooA8UFkg38zqQWY
GkMENy5oEqZ8yBHfLcGM17UePzT20F8JHqffLX+ErOdTgjPdZbEKRckiAbOUYdQhnxmYN1c3sJKd
gzYGMwg9O9BuVfq1v97/8aQ6WFlzilVA1IuPF8LHY84yM6+NkMBCpFO9J8lTEMqs48040BCPwtj5
4bcwGuyiQT4dLLx3+Uec3ka6TmVG1pbIuUh/jkOJq4Q1tBRSEmjZ5TN05+gQRCgL2zCE110Q4upG
6T6+jcN22JlJYl8Z3zzZ3sfjL0KZDwbW9sHBeVXUvQQt6GXLnJsrl/25bXb0lTKgvrlzC4wl+wrF
Rg/eSfFUwSZ9Gk0rweB+UDaxZZW3gVBtCFb0YHuzUGCU6OLKXj/3pfQpxGuZkotgcbrahlp9j10I
u8wIH5vexCRIz4z95fU8P4rzmsUCPZFuxW+/FMXloStrMlnbx6MEPWv9sfYn58qJOa1uOTp9F9VC
bU+mbJaMWm8m1OjdpkYFhoQ5hnaVYcXyaWzwERG6q3xorShfVwDJH3PgJx/yPJ1J4sfkt2OmxhYl
RHGPSBq6t1OX4M/axu9OcY5/3CLNhqJWQP5s2FMOEiEI801Pim93m8szfRqYGcUCFGFYNgUafbGe
YTgYVacxBblZpp8NuJt3YF8ilIrDK+WC02SKkYRpQbTQaBQu4wRmJwhcmGkmUSvaGpKDsQqRpN6i
tfmjtfNrr71rwy0yGkXnaovqguFU+KCIkYoNABT/wEM+Pri+olyZyLPjUYflchO0JJZ9JPAYQ4Xt
T+apvR98RppN8yBWQECs7JbyeuG/OzdlOm3HIAnnGrH1xfYY/EyArGQ8P++UO5wPbXB7JqI+TjN5
8NP6948HxBJhVjTCZDFgEWLzvFHDYaJPFkY5RiKiC7eOVbzM2tzcQu4sdpf35etj9Thj0OHqoHLp
6rwy/7ZXe3M2JQM38QuUXCgZoIIbJ39abJyDtt0VQf6ASQFaozOpeJTcxSi9RDjR2PjD1lqyUwpk
fGmkQu6LAZLkm7QodwaGIKAqN2gsX8s4ZDRa/lQ4RWR+vIZPuyhaU7Uw3OHVJ3qe70eI4mvft7AC
+DEHaNw6U+tuYsX5F1ri5/hfwe/i8e8B3qqonR2WNiKXLxkn1bHj6IWBlha2rkg8Q60xrQRVysM7
SpDTjT8gvC1uAntWqZSJ5krcPBOdaWLSTgTDJCxaIccD91hE4oAwwi8eOmujlHGFpTX2LZd3wEIC
jUscvAMfhsYTJ8o+aRspNlZ5BYYtXpvkzjqlR4dre9g8jK1rozExRzft0M4vHeD9rat1KnjUEYh5
io8KxH3nHq0C68qXn4mWPFSIYLK8CtZC/v2bTdm4de5DsUo8u7DUg5G3pDlqpG2QJ3p321aKbhBO
wHzw8KQJcTxUlfYOpWq+PmnNyMsleRQYvCQzuV8vT/SZ5SRo0SAmg6XSt7zSM72C5dY4sVdVKDkU
RlXv2sSJ3z91rCixn7IYh8RcxONGncwpK4vYy/AlB5+ruZ8g3UWfsSe49hY780EuXVRTrpKFAaT8
+zerhFdZHrVQy7wqbaPPneK7e+R1ssPlaTuzF5grQAP0NOlFicVe6BR8ASO9lTakOKoZRVivZvS6
DuBwzStX52swX0QYlM5UyV4k6FtLEZYMc8IOnYyIRoI2PLtIQEvx3MKzyr7egLZu9rVaq/s5n8Id
UhjmhxmbgINBE/TWcEL/KYxME6CGU/0y7MCq8LmzftdT0G/ysUYHp8dqVyT0QECpxrcwpQWeKX7/
kMy6jx/j6K4buPtXSg7nVsnmrcSzGcQAfbbjVepUkVTNzDeNNGw2oi8hFVldcuXakvnL8cwZFMc0
YUrFXe7LRX6jZX4TpX0ZeUU197vCKsUW/9bOQ9eg8IRQ/F1FJLpyeZ1uDZouXMxUAEmRwdIcf5ox
hW2f4c7sUTZKdpENMQAXyb8i2+6fL2/CM28CWWRGxu0Vo+AsXz4j8t1qiE2D19WF4g2dA7/HaPWb
rqiM7YBrDP6VVfuAgmK7GQaYgxjI5ZvLP+J0JQ0kFAnWNn8aYplG97zqKqowkQf8W99ZBUR7a7SK
Kyv52tJeLKUGvgzuGOkAL5dFBtJ1CpgP1w29lMjM7R/AhUFBzEdNDu0V3G7A205Ne1dmRX4IwXU+
TG7+QzI97+ahNxCEmOpbY5or7/LnnwKnyMJYZqoORBtO6OI+1MpsNtCCkWug+Aclws0Uk5Vmb2Uz
DkJ5Pt7net9uM2yC8NqEOjOXBerKNRJ3fhNMV+7Nc5uPUrDDlUlE15ZFS0uMA7pJSHIFjbC++9Ok
7nqiyiaECnBFx/U0A2HV+XiaDqRqlEmP97mFNhTEUSvxVLY3pd+mBOFMGR6P72olchPPggDrBWof
14qH5/Y9zxYdtrQKvIls5HhovWujHqWZxNNjV9mC78bvm1Wi5NIP+3Yu73Cl/eBbfraaygnwcmjU
ny4v+5l55jkD/dvh7iSCLdOvoeu6UA8SEvCq2Bo0HPZGMXXrmrThygE7E8SgljiAEHU6VyeVUgPT
IzEZRuy5uo5bJ7y1G0DS7Yrflmwbq69WHYr0V87bmVOtc6IlJ92G/7OEJNoYiENwZNBJh6hRK8gL
0nH5B1mewX+fTJL/getcQpDQx4EWCxPTIx26n3HJeXDaGFHPuGyHDTQSMndsjg6iMaYNBFPcepFz
4h/kuqWFlB20Uiu/vH9lbWHS2QCCBfBrcWcgKJMKJCtib06n+8Qxq7vY6UvsqGAFXB7p3BxzRRA6
HXIiXo3Hu9hMtLYUaRZ7SHIiEIEjjwMJomvCKzFB3qWL0Km/dogc3gkGoWExzpQps1bm5F3GBNEY
MYGVGTW/Y119IFxdE7o7t11pDwKRAtCKL/fi+mtrXQ0tYFAeb0Z/NzcmCXKEDNJkZphq2aix9F1q
Xtmu544jGAtBCJYfCJ75KOnDjcethtElv0RaCJkxEewgXtc7cPDXuvGveJXldPIAQJ4YDAngucVN
pLqRFiKvygZRtE9hiy9P3d6jIXHnW/q2D7F2sKpDk1AN9bWV0dsf1aqCdt/cO6ih5AHF9qFGunL8
bJf9/vKOOncZIbxLOYsbByma5ePMthNlIsfD9ppi5zoB87kWYwm3R4uGjcgSazfEdXk/W3px4BOD
befPvWcrnQAJFFyrGvybn/MK1ILobi6hP1VDKgQRK/bifiq3ERoYt2NWv6RYsjwOuR3sOYDlqgVx
u05EO0LXsHP4gF3tvTp1Xp6c0zIxr0hLlUhYMHO02Y73SG7Zo6rjB+zFdIcOtKtdmHYqRlC5qh/K
zAAVELria6GH/X6aUVe4PPy50+7SlpCK0yagskXG29t2Eao9S4PTHq92rTLXBXmxd3mUsx/JYwG1
eKIpJYnjj/QLLHx7ZWIUmiTrkPrmF9WRJKjEsPDXxBRgcnp1FQ/IujcFGkSXhz/7kTwnX5vCwli+
JsGvQmnG1MFzAnRImxxRsCENrinInz3tNg1vWf4CAyl/xZsnnjRAq4aBbRVK770IHtMua8Nog2+e
+/wPPsiRsDFZhjKXyfwYwb5xE3kbKJrjhTjfrYIufTfY/bUkajIOyApqC4tVqxI3Bg6mxl4euNXN
ICDTCUUv/sF946I9SiOZGjZA2eNpq5A4gazI4pidhgu8r+JhB9fp3S9j2X8jQXd5GRvshONRSpw6
0px2pEfNygSoVEJFTnK4+OW1tuKZe42R+A5aEq6qL0+U1ddmGJvs9Uk4mBwpEDvVpHAORgFLMU7K
4krCe2Zzw5mRVgAS8SaWmT4WOmqBa3CMzIvlbqAO2LvExmLm3TuOUTj5VFt5TUg5orebm5dwl6mk
Ql7W1VieZxY0xJ4b5B+MIlTaH2Sv1kmWY5NqYUzH3OUCJUARQYnk0ZJdKV2cOaiA5AAokwi8opKO
v4X7Z9aNsIu9LtYCiOoZcu1wKrcWEjXbyx90Ju2Q1fBX+AKj2YuYoNSaXxWqFXkZ3HuvdJ3fnYGk
kVPHjyp6XDdF45hXYu25/SD9K9gLgOPY8MdfBy8zRzmT+pzdZspmbJR5G8ITvVIpeW2NLPINYJy8
sUnGqZQsH/l9D6kXl+XQw5sjAOdQRVm1xiiwQZRHK8OHTsHefBshGFPvQOe11nom4x5uagzO41Ud
+vMttugItxIAimjDJZigiaxXz8ns/rL8ed4qUAa/aPTYsESzWzSi4rjGg1FDMxR1jNLuzZvOKnWc
5kTVfgrUAW5nCIMckYhJxCTltjah6cTD6yfiujmy+S4cMDUw3fyGWFZpT8gquua2xyn3G47k+Dun
dYZeUmX10AgxFkcQP9d64aUFGNC1j7jld5VnNSJAhZkdMg2ao/Rx+JmNSEAiZEKtP0f7+AERRHx8
dM1eN2MXzYghGdYjdsdxCvhTT3+UravL3zeNexHM/NTWtfpk3TiZ+JaWqiqJqyBFnLatv4aV1vw1
zzRw18ieYiaLV1zzIjCW5t/Mu5WVWiZCFKmF33dpxe3ahVn/3Uhi42PNe8UCbTVgKZD3YghXVWIn
2OnZoniqs1nsIZ+W8aaZO+2OOevmm7qMg89V4lQHNO6rR0SQ0Hue8AKyi1n/UMGf3anWhLsmqrAq
xnE6VlN1qVFstEU1fzWa0aHi7ythdiX+nHnWy7ocEAL+cOAMHe9qFd3KobHY1fDcEcEHq0zsll0Y
BfnYneHXPSLjvPoRIfv8/iMMbUg1aOVzkJf3U95nMxWRMfKwT4YYHBjORyWfxp2dTYNX8a74KxWz
fyVunLtEYI1gR0OhUd7yx58LGbf3oxJ8YI4lI9Rgtz8YWCZ4RTz+pHWjXokZZyIilUgLzAR3CPtS
/v2b1KX20fDJRcObrwwzFDmQNcFv8NcMT+fKh51LvhmK/gHlT5rpyzY6pth1kxQ8L4VTZ89+SrBX
salE1jmy8aCv7JVGm3lrNEhVovMjbmu9bLbBDH4SKfxrtI0z8fno1yyCpVoEluIHXAUsIQWyEEGr
ScH0twWQUyVKdkhj9c/l/XR2rg1AE7KHKFlBx3Pdthx2u+Y2aLrU3ZoW1o9diULvbBfGlUNzrjyJ
1CSJFZQUJAatRXY/OHE36iB/PRuuOFqbI0iTAL2oKKoxfnWSaouydMnzvirW5Wj00q5dORRxjpx6
ORio2djuFvbXlZTlzO4++llyVd5sN2JqgA9sTqY8J+kenL26C/BhXLeV2WzVhvr05Sk/8/ygRksC
aKqcJcNeToOFClGipew0OBHISrUlddD8Bz6i6hZCfLZtG7Py1DpR9nrZXTtcr3ny4qoElUw7VHIQ
6SAvcifwL2Me2zoRRM0T+hzFtnCd9ZBUd8i1/p5tsTUxyhZJ/QWFgAPoB7yQxZrdgQR5+X3Uim+2
7h9SkSFGgnJI2j3rSGpdCQFn0gaaU7TSwZZC1VimkT2MoqCSTYlB4DhZxzkaRx1ivJdX4swoLtZV
svcBNMo2Fk+KBCi9misBZfnJQZ2m0wsvcRLtyrecIfdIii4wZEf6k1EMPd5gqvThKyPN39UK8OOh
crMttqbJPptH/yChgHcoyZQfizz1t2odWltd1KqXNdGfy597utGpo4EmZctJbvgyF0PUIKixNvZ3
NtKuGyxyAYvPSbCtwslal3pdffgfjbd8Zw9+h5i2j63BHOrFXWI1BQIcBnaVkVu8VBUGn5fHO4NW
ovwrUW5ComfY3McTrSv4SRaz7e7iWj8kRmcoSIjVbowbqRGvzWmqt0kxTTsqlkjxNom9Ck29ZOGj
6MGp/P4mcpU52ORNV4GwvYZ/0U7DOz0QatS6jUQ0MgRyO74JNHiS6m1UIcbe2BgnVoG6Bk9VrIzc
2hQhsnUkyh/p8iMMbQwK+B+UbUokPkwkoaePAo9J329uSzv/NGHVc3nqzmwNqrnot/IWhWSy7KXb
ZTVpPvFoZ7d4Rs/Ij6xq9EIT30Wt0QrSKyt1EgLJXihLYJYByUQyJY5nImirOAyrWcpC5VgyKyoS
Xwh7IKqYG+sxDmjZ+s02SrTv6Mq0V+6hk2WQg8MBoc5LVw4y//Hg85gZXR82kQcdOlxlRvAohvyL
liSYuHTlH8vsHy9P7tkBXyuuJDXU+BY1hUiZ0TEse4JZX/oeSpbtJzEB/Xcn1dmalSVWndNe4+Ge
xDawxOBeiPRMsjwSx1+ZK5Chwp6vVDvBrYmrFX6b07U9fbJv5CjcY8QTPENOMBh41diuEvBpVaCV
h8BSEfxR0nAbNlO3HYBRvzdiy/EoLUCnoE75Kjb89gghNFqPnU0miqWWit4lblp+31yD/J2k94tR
FnEkH3VbS8OKBbPs+6qAlkmxwfngixyI/dDZ614vrcegGa7Vps9MJ9FZcoYEro/k98eLNgqz6fVo
ok9a5J2nzIm9a+cx2gp1Gj8k1lVW2enVRMYnOUocRtkOXZ4FJcC2IfbxBfBLXd+LLjU+lsFo3JQB
OxXHqPLQTl3qTWjb3GqBjRpghHVJ7MbK8+Uz8sr6OkpL+CVgAkl+AIkjYLJ4YwTgwWrFgRDlh3WE
WrEbr3UEfXkYAtonsq8o0x6Qfd3FgbGeqJdspmKK10hPom7m4wDQOvUWaJK5GRJ16wt1k8cTHgmR
c0iiAi1bVX0amvgRR4kHA+DTKqpsjBA085aCiNg2bdu8f68efdHikViOcaWEeRCS500/c8sI7iOw
P4fL83Zux9DxlL0MGswEtOMdU3Vljxx7EnpNg/rHYOXNNhHqZ9Aw+I6Z1jVS0+mDSS6TjS0pTwYk
GMTiDsNMGOG81g4QjKx+2VGqb+LJNB4T2LqbzLc+WsifbYGqhHcE4JbSkp/uJmErt73xfh6D/C0S
MEUDlhC3PC34i7UFJOnAcxHK3SrGEKD60sxrXx94EKfC3DnpfO3JeCY2yJotdG2JmQGYcjzhPFoC
JJtZ1ahpn/Ig1p/doMs+afQon7XQrNZ5RzlvlZa2f2WpX5HGiyPC0DzCSeCo6ZuLDUW4mLUJFThv
sIvbQMMIKPF9TEeGlD6aTWmkTTC0SMdvo41SX+Y/pbZ9MARCyUX2q7J8RDarnmpp/0eECS2lFHK3
0r9Qp94HUK02CNR9ALQdI1VTvdhW0aBWlrfboFTWlzftmbtJ8oC4mfgUBD3khfkmEeq6QliTyxxC
4sL50G7tnavBcf8Ho/CAYJ1o6sIAPB6FKigPy8APUMepEOvm5b1W+sm5csrPXO4wSVEDh+BMkr9M
chErTJRkQDyGbvy8htKJDT0WTIdM8GntjOC7rKlc2QpnJxCkOJpVoPONpRBRgouH29vokzWm+7Nq
NW1rBVF2JSc8fSmSNXDKdYf6t3ynLiawQO0tRvOVCUQA4cGshLZqtFlF8S/sdnlgpBse9MkW1JHy
WSmrdl3VqboFMhZ9AhMzrId+NKnkmdZDP2PqTf8Gdzy/tufbuMxTrJc6/lTSqypYZ2fHITmg4gzH
d5ldxsj9+a2isiQdgo5CRx1G9OGff7C7qMQxAjsJWMnx7sI31kcZnEFUbAk8I84s5BvzcvP+UciS
wXhL6AerfTyKYbfJQBeChZ4h+eaTjfGHzAouj3L6cGKlZaueni8UxxOGUtYlrunbLZE0UOMv1TCb
h1SlbC7mCPUS3ukbzcYExhkAU87l+IQEhr2tsJTZJ8Bu9wPeXasiQXkqyfPqylvhXI4CfgnfB02i
+UmMjudAD0qRBbB3d9wl3QtoFmMVQDVZq9lc3ahWE+PJwN0CohnjBpFCburELo7L5tosyYEW8Rfi
Pbg61G1oPS0BFDOG33mXoNQ9obP2gNTfXRUozn5WM3NnxUb2kJc4eoWu/4eiZvbHN/FUjOZ+fCqt
Qnu6vGRn9rhD6LR4yr8+JRcpauA2Q91gSrQr06naoE2EUb0PmP+9o8jGF9k2iBHovctKbFNowLln
RHNEqo8IQ8b1IUyTawoKpyGUUQSUFyIo52lZhDVV7LYwDPZ3PFFxMS2naR/5PeqoejTu9Uwb1iqO
MldOFrHgZDkZlsuHO5VKMwzt433VRJNRWyOV+7RDhyfS7kojK3/OA4XirWomg1cCh8Shwi1q6ezZ
pB8t38Y1o6bJqa0GdeYSLm31I0Cf6QmcisIlrD6I2HU/Bb2Z/BgLkDhbF2xf5Bmznj2HoaH/dOgb
aAjBRxg36qMx/ehSLRs3lelg8NsnWHsfxnpUopVLJyqFJpFAQk2NOX6O6yn14VFFCNhHWegH0H3B
LG0aLXZHKa0ZoNDeW4q7dhS9jvexSIMP/dRGd3XW+d/HQQk3YnRL9PqlTnkSQ51a6UD0nvquND9r
w5j9yVs9/ysugypazQH+hrRbrJ7t7Ea8C5Tor8Rs3fsIbRixaXKVoRCGtUd2uRjJwOyhBGQgINvO
2Cr8RL6fE1AkTfSiDC4uTrMyRl8Dvei+iHmCdYuD4RdptjqvauxYEkR79dzr9RYZ6BI43c/R1LoH
EeX4qwlL1PsJ4uxTBgocKyJNV+602oz8LeZ35j7sDHpvuqKmP0LFGb6i0dk8paaG4YWvNk8O/QRc
gzMk2jP0mWunQ9a1mksKLvngP4u+sm6JLvZzSr3qCSawv80oFzUb7CKn24J2nrtHsJi2X4KSlLKp
naZU/yrtpHVWJk6pEcUbd7RwQcFSZQebNPih5XNfbTpN6+7jPkwmNPZLxVz/R9rGiLVUmD8nkR3C
+CxN9wlzmhyN1dz6jIhfnmH9OviPY+W2HwOYX8EqdxKAmlqmOBSF1CT47CCC/jTgzPvl8omX6etx
jAPHAT2Wpgh1oBOkclDjJ+knsXSmLgs8F/Ns3RWa7tnNf5N2Xj1yImG//0IvEjncQjfTkxzG9jrc
IG8iFVDk8OnfH3N0JDeDmuM9N6uV7N3qKio84R/sL78/Epo/BE10WqkfbAJpoolab+KCqigCDWh/
J/92fV6/U/GgOAg39+a0WrSqFoE7XaVtHJPFcTJMCSORDoR1XDSPi4ysoEWc/PacXqO9zfKBLAPB
RKHvleh+fafkrnRdhU0ZyrhF9sdYis+KQ9eS+8C48HjMp8Rs6VoCajwl8QAbKy+OrlNt52LjR/AD
YJOQF+qbi22UxsStE3lhEdtLKCa78K3Jm8LKLL/oc/8IHROR9gjfMCtqf5aZSyWl96pHlMv/ib0f
mTI+Yl/8PXXtRzsx7H97ucQX1I7lwcu+810oHkFeInulhORtvstUO4upVuy1DvPJuyZx/xYtws5g
YSP/9nfZeWFMOGCAaQChE8pusmQ3joDXoBcdRpZdnYbCoq3UO85JlpMK31zge2DS1f79fUeRfVU/
WvWZyJqvN0McpSPioGs52onVb0OnzRjyZeOFv2v/h6WEUEHNiINL0WJzmBytMz3ku73QyxPV71NM
bUA/1MjvdcvBrHb3uMaBZX8D54cUez0tz8r7EcUALxyakZZ/BRAA62OrPbeL7p2Fbg33Iw/uWbG0
4VQjxn5fEz0cPN/r2m0PGrIj5HVoWnCyN2troyQxa47phUumiVDzdAxakskN04W+JTKizWccgjrk
c8qjr7o78or3XpO+VfT2evqWWiSZgqN5iPsMdullg7dNUrsPCJXjx46tzpe5ypqzjrnPwUd+G/MB
d3JAuVv0b2C+bUZ2Y0QbmhiSXw+y9jyjGUNPwztSL9o7ldpKGIDvzG6yNyuLN0qvpuXkhSVy4acW
sW8IhMoTGCjnoPG6Ox8yD3AUsAQ4JNcraRL41CLXvdBMbew8dZy36MQcIZDWVXmzUygOAeAiTgH2
ez2KRd/cI8hglBL5m6Ex2tDQUC9XZdY8l1RbD+6avdtXX/cF+AzqAcbmKA5om0yS+zZUyqR+781I
a8Syk9jaDAW3zKCfhg4/IAPT3vdlMx71d/e2J7cpuQF7he7G5lIdpRYBoGH4dhLqX60dZY+GU6Qh
7Jvi4+zhm1wZjXlSHPvz7Tv2YODttYCALjFVzcDYAaoh3u3iq545GPTqqE4kWZWcaiMRf+ZFdADZ
3LvcIWGgmgiKg0R8/fNfqkmdPS0NCBU+MH0z5Ama6uQaQlzUrm6CuUuqT0gX/XV7sq9v6HZX0Zam
eM71Y9NouR60t60sQj7GCydL/DnbdnGeHH6IXwisyYOhNPXQyeLyoUHd1I+VtgijzuJ6nvFhQ31l
plfifLWUpv7QWp39Tl80LyjYHaHOc3KpTW8MhqEuQjqo+r2glga6DBVK4Gcl/6nR/9WURfxye1K7
O3flLQMTo5C1FVdqO7Oam46FpI+TYRCEktO9ocz5fa9auEFEcxPoeLU/4lmIGRxpzf3t8c31Gd4s
KsVcvgYtUtpzW4BI0iwOyRUvS1c13bOqpuI5ndz+ucG8IliMsnrmhxRPbodZb9t5Ea5UGIQppG2n
UsOOxM4dcV/0k3shnCwfBxUkWLe446OuLKqPofwpQuDsgngPwoC4uDynQovPMObVL5Y7TH4rsW7w
EIg74+iYnFQdxMHE4IG96Noj8nRVUGgGreMpXYK8P/cGTRIT9SB66mbS1TB09MYK1J5M62BpdlYG
IQ5EoNbGF/SN6+2m9qJW1IYNZOFH8izdwTuraWIcXF07R3jFb9N9Qgh4ZUxej5IUVhrpbk3giK74
OS4mxOCklp3ipqUMNOcCM64Ojw3qNOHt+e3FrCsuAb1Ibuk1Jb8eukq1YRwsXlVwhMW9TIx6eIT7
qveBa09qhG6knH8IK9PuZczu15McvScxOWdYJtOMTVpvfscltv/USbTZA7Rd1CdXTaoS8d22RZk2
1dL7ZHHGI/rszqHhh6Ppwt1DtL0lueUzrj9CWdes1IyLglNP4Oj4zTdJXZ0W3exPtmWA8Ke4Fype
fwQZ23mtyTZAPcCXWCt4m8sv1oQ54XNOMFaAr51xnfM72YqLpUUH9/tqhfDmdELNWLVMNeTEt1ee
mNW8XxbbDWenbz8v5qx9m6dyJjnFZfLUG3WHuy+9+z9hNOrfoHmMeN703k+loWjg10M6v59hIf4V
gUBqTuY0PWfUTzH9ttLsu65oyLjNaAF+nSwDSVbgtsInwZaPnUzRmZmjSP+WRxl+ore33vr+by8d
nmnKW9yia6XreuelresgG8YH1NIhDlPcwoJYjdWDUd6C3+BGkHysARwi0eQw18PgWIo/y9IQoTZY
zIZam7qND4p0QnmVUFMEMsGlBlfO6EdZ5PGn1rOWhzESqbikikjp2wBTJJGr5i73u8lLP91ehp3u
0koRQOAAlDY47S31p/IcJYsc4YUjpvC14v2YsmaVUSvOZWxdZJU/DpV450UUd2LzpRjVP/NheZZz
8RA38mNfj+dRpoGllp8GKvqyM4LcmS4KXlw6OpaKBw055jT0Bk9J7zW+jgDHwSLvRAJUK1e8Ayw3
CombWzIVdp+DpndDsjxAmz3AmkL2ZtCa1pPmdd0JZ2/vfHvd9s6/hcojVDLiD8Dnm+/ao/SdlLMb
dt5PIYrlEQXV4r6UQIDdAcHfRs1tP8F19WzEgLdvD77TjkXLa6WG0h/g1t3CgUWk4WQLoifMaP36
TlY/alF7p2TNZzV2aaVrZYhn/afS014SW/nXhMegp+2Rouvuujt0iUiLQGBtAS4aer5xXmNnuMTe
O21M1lL9wtNZprh7RxgSO9E/tye+d2iBXpMFvQZ+28069kLAqONLS200Tl7hOkGVcHJvj/JWgHGV
xwCPYNKqpAS+pWpVqYpWRM9r18XzD/iBblgWDdh60MEnPS9SX+b0vfGqde6nvGwu4Fv7wNMS64sb
TXDlUse8s7W4vluWtUeLw/CFrnXyNCMH94gImREKrJMuE96c79C+/v3e5Prz/w/8x11rH9d7s10M
pWyl4Yb1oOePdPP0EHZf6yex3tx5S6Y8x4oyHRzC3U9DWAy5Em0aopXrQSl9Y7qrLm5IQSajcFnj
6FrV1kHAsHfsqE86FqAHhyqSfj2KvTSyMaLRxbbXrUKIFzbV0NEL66XKvlhW2j6lS+o9FuXgfmpE
LQ6GX0/19tEAhQ9uBg40OIp1EX7JOQD4155QGL7J11a6sNFXGPB+oU/gJQ9QJ/69vRN3F3UFc7kk
yjjPbBZVkSmAqoH6hpuYmj9Hjnnp4O+f/r9G2SYAFijEiXq4izdp0z71bQkP2VO6g7XbnQtyCBo1
P4DXWxYSdZmZEkrLrtR6Hvoeu9TYRRHiP8wFhAriKQSzYKquv5CwcqMw+4FtmCYxd6/9qURV7eD+
3duFZJzwtqA30aDdDKK7ZYcIKRfflJT6e+Fibbd4hGDK7GYXQzgIEEwtdPK6wioZ8NrBHPfidYJO
mqN0sOjAbs430INEDrVgJQu9vFhZrxGAcR/CHBsvGZnkuTN6DHZVZz6IFvZufOIELl+V00e/4Hp1
c12vbbrG3L9LnHzAgjM+1Xb+TWuaT27vviQOnuW3v+feift1xM2BN4ULikPlBkai9ETf4C/h6MsF
wgued4tysEXfKmut5PUV6IRapgXYZ/Nh66ZP+7znfRGjUn4rmmqqfYkA8LluIYQnvLlPS4uoYzkr
fyR25z2MiL6dJsPNg97t/641Jzn41junBlwcdw6Hf7Wo2HzrxlPcXqHqH8YoKl3K0hwe/h/C1J3v
ejXKZt7LkDRxvN4z84QGFWq9JtaIOCXytrYf8nhO0ZU7Six2Z8bFpq0VHIt+0PVesiplVLz11jGq
ZSRoXObAXlP62/tnB2AIXms1D6NCTodwSymIHCOvTLN3eDESTM+JkZY8kHmPRDoK7T8628u+mUY+
VT6OTCpG9aql5AG5yWQ9WNmwuD6+PzLGoqeM/u0HKtCY91aDewJq56Bhp47dh7a29e+mJDzwjcaD
nNwvc039h+r86lTmFXFg9PzTV/J67SU6XvFCVBG/GJ5of9ye8F7GQVIKTRZ8NdzsrS+EjbSzVoFy
pIakDx+t3ksITYr6NCVacm5jzf0DE9M5dKJOBnArc5xbS/MnHcbhvWZF4iHJFSVYesAUt3/YzqUJ
0nSFevKrgGVt7g5UJ03sttC9SBbMgrkk22DoItIIykxBkRe0xwxFCwfL+OqqzfDl9uhvpSlQgwdF
gtgHIFILRerr7VaQvC60K6KQfGpoAi+Lx+cksgYZpB5Ms3LSNO+U4zL+otWrIoNZm9WHNCeXSBCB
y/x0aGlYuyVJ7UmhF3zO6kkkYValYj38XCcYAQvz4GfvXPVwaMkeV/If2Ln1EP0ScDgTzu3ZuNaZ
PH18nvu+eKiVuv/DEwnCBQNKDA7lrlBtI/uAxbFzPGk40A2GaU16rG5GzlWNclkPOZ2qUf+3lk19
sJ6GAxb0ziivwMbX0h9N4c3F42UiG+zFdUJtRi7M91xptL5lyuLgGXl7wdEABj65MrBUotPNM6IK
pzGqdnDCqPXESVXy5CXJmiywzMm5m8hw/MKL8pfbe25n0LWdAmaInJR4fDMo21HKXMPswoz0tvYX
15s/VJ72NbL15qmSS/lX40z2wYPxCs65jlHpd/DZ4PzALgfBd71lytKYJAARULA90dgpUnOM9CK3
Mxx/cSiYvWvlID+rzZjGgWyt6nMatUZHsB71RlgUdvu9S3Rs252qNB67pHVnasBJ3J5kbI/uORky
WwbL3DpF0OL6q4JeibSXSEIb80WbTlngiSrTn9xmrmtEbvos9pO+UdtT20/Gz57T1gHdKiFhqE1U
/e2V+fjToej9LXWqDjIzApaV35gZxrHd0i73DWydOszahZyrVEdXBGaOWIOvKcrCgyXUF6oaquoj
J9+5D24Z5cUlsiqcrlPKWU9D2on+FNtKAbdesRaf2pklV0gMTsxWHVfiBBJSAootJjs/kb2Kj1Pu
9Ol5ntOvuaW08qxG0SQCB8bKtzkazI+Tm9bSp408iUfUyib3VFan0RlaLRRUC4qT7S02GqxDMT3z
67OnoSkaM8A/PgeO26sG0MQ+Kw/22074Qq0YniWRGcZcIF+uPz1GHylFx8QJ0V+OHyipty+zRc3F
jTUDZU7UC2tNRu8aDxDRNNneOxQ8ZFjZdKhbF2iC6cjfTwt11A2olBDwU7PYpoVJ70aYHBt2KLxI
XIy87u/wRK3Pt0/a2yiRUeCyousGUI+U/XriUphJio+XHeL+Ji4NsfMJMY8TjiQTqWh1JEF6NNzm
1moNr+24UOwQWpcdtKpszt4AJFt1+uik4+F+uj29t7ckVXlSetqlOCjQfL+eXiqURlmU2Q4nQzZ3
U0eDXUhlPLg53r41jLLmZtCG0G7aElSb1jZwBWjt0I70/GRE7fRxMGIDTKXCeJjoPjnASYIlnY4Y
fOvv31xZSIZQbOGSRrZki9MQsfQKMUs7BNKuBLNokVUzRX2f5s7wu+LhFI88siboAzRJwbxuljKz
FsfKRyu0Fq+553qJ7gcHb3j/9hfbmdGqwYPTAtCMVS/gehgqQ1jTp5UVigRL8TzN9MsARgyfcqc6
eKh3hoIqiwkyqegqtLy5780+QRWhTOBup0qFFttSB/HYeidZLUcFv92hVqW012YAvYfrWSVtkrbN
6JlhaaVVqIxIqcajPt5pXIoHm3Hn7cRAjA4rzyeVzq2mJa3SpksW0wzxTYY8m0eICCax9U5d0vyr
1mgqkn+g/G5/tZ12FMvIKTChSa+WnBtogqqRA+BnbKCHSv2jHtFKmyRvqHDMh0HkDXqKg/kyxvpf
mWekn3IDXCjGImk4LZ6HMJelPSyIXpxsYXZh7OYiXNAUoSmUx0htRl9u/9ydNXothZIbgkqmRHT9
Oci+I3KahQZTYbpcdtwNYWACM7w0RZRcbg+2c+d5yAajLMnHAA+9/phfIlG6sJ6LApMZ4qNtPBJ1
WnfKrAwI5+GhMSvF+Ns0DuSLbLrBFFpsm7DterxRyJEjDMQ6WsDhNhpU4sIt0oNZ7ezoV/YZ+QCf
Hbz99ShONmS1FCmj2LP5YntiPsdi6VCM5zq/vYA7lzhFG1jndAyR8djijvHzEaWROdR+50Z7H3lt
jLJBepRl7bA3qMRziyObCEoBU5nrGdWFM1lIf+oh+o3Kg+K50Uubx5JWJNIluZ+aSnV2azndY8c1
/VNUzRyWkzndN2hAvHcgzj56Nv1vK62rBXUYIYKaGBZnjTTxeydZ2mDRFPuDJZI5/N0FouKyErro
dZOyb3OdzqirzpaujqQKrRQho79ct4n/yyC0ECCQsTqcm+vl0eql6BHj1UP8rQfwj1X7w47r8vPt
qbw9LOi7GbQPCMDpzmzpeWYR5xkKAzQQFi2iTNwnwdJ1ZIgAc1AbTo9sAney2+sB9etpKSMRazbZ
TqhLpXuYRVOF+ZwU/4xVnj4kTwnkTa0fAjraDmouPUl4OiUh+kXj9wLbJEJbx3vJbKRHXLDMIWGA
e2llod/fXpe3x42fSbtxbRKsbbPNzzTSpQaR6TjYTeV1UPcEgnJUex+0h3HwoXf4I4wFXYNaPUQd
1A2vlwTrGw+AHlbUaazlAVzC5qRVlRYodTaFUSnphyADfa/Kqj0hKTSfhtxUArusy4M75u3B54cg
jb8W8cnl32wGj+QcCo8TYm81XMYIjXJj9o4KpTv4TIZhniDrYECB5bmeb1wuoo3ALNBbisldYJ9d
4ijp/dqtSawticLLrI+BwM3qUQJvvx+poh98372pEqNSp4QCC91+PRe/PBJVlpDxAvQIk9gxMSJM
qsBQe/O3b1ICfXLqFbNCaqFugitVulq1GguFaTc6p2ge50tWOuX59l5d/y/XQSmjwMpGJWhV8dju
H7VvJmhR+spRdEB4utp00RbnnzFxqLfoGhS2MS8edGKAg9Bn75C8ymWj0kJOsy3vo1HaRaI2WcRF
Oo9da0XnNhLYZmvl0VB79xS4L0JvqqNgrzZ7Bm1+Q5Ez32vsp/I0ZPQtNS3NcBjueNQt8/cTmdcU
bXXe9ahnb+G7GorJrTKNTmjrc3Wv96nwxZC4B6HD7qy431eLei7gbegwaDOm48pEUal03ICGmaQC
k5aXtBi/GFMtPtzeKK9QkTc7ZW23EoMRPm7T7pwupBolrh3OXVUiJ957gWOl0ynBOiCIY0P6LXSc
Czqj9mUkPAhhuqB/PjbJ+9Qc3UvdI8KuwB4hKcEtRFqwVc2hUYKhLTQfyfDhucfR5CnpyWTnDsMG
LbLlk2sP46lfVqDpGM/3DglNACRNrXxPq82LbCK8fjEwMNpx8u3K9RnFtasJY6HMutNnI3usJkQU
/kdqTRenTYNmYwFhUypL+4DkVA9xZ3S/3l6svW+zcv2RwwAq+0bIzKh7Q84LhTilEXooRB6FlCzA
3kAWoUFtaAdg471TvGKNgYrTLjO24Gmp1YmwUsr/rafXftMVxh9WZ2nv6ygzgtrQbcxakQX0AI4d
HOOdu5BuA9JpHhkgII3NXTjFlWe2TsotNVj1Uz+hXa2Jtj14XHYuCzx1eeEcupEgKDfhHojgKbdh
b4eD6DDSE5a8pEb1NFlTe3Cq3mYbFDF/GWnzdheFgZS0iDlVcWwFhl6OOA0ASFcWkEmOgqVqoyrN
f1lEeCKEhGvMthXSV+CudHWLr6VnldNd6UmFdlF2hN1+hZxvTjDvyKpfivAUWccmVkjpUiXAt3k7
AZ6eK/DMQeT1JG5ijkI9NuL7xRjUi0sZGW5BOj3ogGTh4UlxKSZkmkn1upOmdua9mhkI+RSDOHVK
+rfsRv0ZxIUGI8OqLlqnyYcuH74vAsabp4G6GqKifz8hTPGkdJEddBqgwTiLSuhXS3J3++zt8H3J
CSyaH0iAEfA4m0/YDaWXdkXhhEaczHqoGVKRQawY7p9C0oT000q16WjlMdoa6Ti/l8ViNn5k1e2j
O5qyPdUI+1/suQIhho5S/S3v1Omolre3o2kS0aZeG7G0IK5jiKROYmlKiph50yOHpCplMFaj/tAp
1hGIc3cobqMVwoUQnrt5/hKlSWNLEw6BcF6fak//BJ00u7QVOJmDpd+7DVYl3v871Prnv0ZGhehz
J7HtULEt59lzEhm2UZU/mZD/wsmL5A+lEv9m7tT59lAnD6lLHNqXjePXQm0e+9L+S8A0OYjXdrJF
iL5rL594UYP4sflZFOpZ24EVMBPbH60klPjaLp7zQ/OW94kC6lLVyF1MGI1J9sHop8ugJ8/jCmfv
8/TDLJV7Wyv/qKwumA31Xesowbg0R/Ijr4Wl7fkkfoZzz5POXb5J06lyOEsrqO+6ihLRqe3H+dGz
4uHcpR11eIx5wkJv5SXGAsKXSzVecPeqTwR24jxPxnhWEFI/58WcXRQhzHdeny1P9mgDz+cBPmf2
on39H8giGkB9C3NyiY0xGsbjGRyS6cPnOoIs7iD4VoY1seVaU2FKm10+L/UcO7lph6vy21+zbCsf
xZ/hlKlmeU+3oQsUY9DvFL1YPiReCZrSS8nei8LC0Z6g9D9sT8psdI14qPBI2ewDPEinOcs8O0xW
XE7bFCge6bF5Z0Vm4WdiQVrVVVJ4rqjmqcL+pxnKASq8yH1CUxQbG7UPG4i1B9f/+l3ffHeqAUDw
oNWATb8+NZ4CIknwvIdtEj0RNJWf7DyuP3UDsrFSVf+xU0deCkjIobGgm3h7UfaOLGkGrUmUwxD6
2Ayuj0Oe2Vlkh+Q680lLoXkQJnkHycxOQERlHxD3uuwIlG3ChF6LxpbqLU3CCptUK+rHp3IWX0yo
JOes834fhQV5D/VHYKN0QVGzvV7RlU3Sp41jh30SOedoMtJTraNZfHvpdjpRDINOjklVDVjx6/b/
5bor2sTQlJEOSZnnvY8KkgioGX9d9No7zfz7j3FGBKRprAcjrlD4dZ9dhU57P/1x+4e8XV1821a7
OFqdDhfdZrqN3mp2LEY9nGbxnWxLDywFenaMTTtwurI72K9vHxSGA0v+agT5Vnumtgbs1+xSD81F
UXof9FjvD6JIHnW7Mn+7k3E11ms94JclJoFq6MHmVLIidXoqRf5vJKujcuLu+mHBQr2XAJP2zPV2
EVWUW40NgHSeYdC6vaeejVlWZ6fpSKqc+Si131tAsECgV4CSgnvchLPYks4rrlkLJ0d2foWC3nsC
v/LcWtp0vr019oYC9IT+J/U5+KTrn/+yfqVaoHGBNBfQilI99ymQHrVz8aByovxgqL1VtNdp0XWC
yLldRcRuobfjLEC+Y5rvjUrKhyaq5TkGwvgYybI+2Ibrrr6+NvExIKsHlw51FPXR66lxXc95klZM
bVGpaY3Upc4pzpfkhF1xjtS6OClwJk+T8I5OwNtLk6F1itzwhGkUbQEdU6+nehsLLcTsu7mrcDvz
S9iZBwu6PwpXC3pk6AFu6xYLpve15qYajqaaGXQ9JRLUGI6MnvZ2CE08kjeEkAhH18/6yw6RfSMB
E/DZVv11iGjzgoehnIParJuDCe3tENwaqN+R6oC22ez7wkRcrGpqLVSzVvhZPNmnJun1U0xtwO+g
OB8kczvxBzBmGPjw8OGpU5a8nlvtZbT9y0gN0zF1g6JR8ifFRcfIVGPLz9HAPxfsosQ3EL4GzRDp
F7VWl3uQGHXQlM4R5P7tUvNzKAwjbEPQD07n+ueUaqUN/Fgc2VoXJpVap+HIAxaClfh8+9i/Xenr
kdZf8stHjVpSWFgTakjKZp/nyu0Bd+Y4aiVqcYaO9vP2cG93qgVsC7VFNGyIy7YuXi06D0VRMrFV
geTOq6PxLLSyPuDC7iyfZvHyUDAkw6OQdz0pty0BvFTegvxdW96nlojDEqzuPZnnUY90Z0JgZJGM
Iipbb5fNi9qCeO30ylrCxUIPGgXlPgCTkx3kSztfiVFolLn0fte4aDOhSLV6x9aX0GqTmqK8eI7y
6J02tDabYz7CTL2dE1U3kCMwPtAO4Km7Hk32EUtmTHrY60YdItgiEAdqlS+3t8IrCuX6WqYcCYX/
FcdrvRFC98q6iEnm1LDv28gIRnWKfiylbhmnekTFyR+UNspPo4gW4lk8uR8z8NQyjJsq6R/4K2N8
Hqw4N99PopEvtEzir0Wr5CgmcVecwLjGH7NsLsf7qFzkH9hI2Aomf146f1S95l/ArPILhlOZ5key
X75K1ygl/tGm9WzViuhO8aAuim9koxDvE3ckfyq0rNZAMSlsp7wB3z051RdVjFqPC91axJvWHsvp
9jLtfAzyZA1ResAuHJhNkULFSrs07EENp7bo7popVUlOk+T77VF2YLIrngYVvVWEBleUzTAJ8Tzc
PLToo0mh15uOybuyXBpUEJG5yJ4sOSuZX7eF16JRT33Xh13izEGW6dZdXEXmS2qr8nO35BHsT2BV
Bwfg7RMOmIMQCK0ooq43Suijmqf6VOZzaEx2+bhyYU/GmBTvmk4BEwHbBMZ4W77HguNIBfft+jMy
LX6qboTu9rZ6jnEjnUSP7m6Ds8VFB9R6MtxyOJjfzijkbbiVgjeCp7E1ICDMM5Ux44B3fTYiL7sg
iW9O9gG89O01wjYiHqHHgXQmKMDrg53jO67PVLFCK9XKBwNf6h6MIjzFac7Lf5skcQ427w51bMXg
rCKEgH/Yvuu8f3leatEYQz3rNNXNnsQ4Lq38a0UrunkQir7UfquI+qmd1Lh8VPIGnnJijPh4xOpc
KX5mKK597haz+yllMjyRpyfRnRnN9RePKmsSNFKBXibh3aGMVXuK7+kNzeQugsN5GmotO6qQ7X0m
WthEaMBnEVbZLmANc95oMDepl7o/FfVchZ4Bp+32YTwaZRP9aFbtuLXaLWFcdemjDRosSO3CPdhy
bx9JPg0fxwJcAIBpG2ONbj4qyImx5fKy9qsmNXwzL5cg5sY5yH/3JsRjb6HaChoDlOn1LlDgDZrx
krLvGm98NmsFV17NOyoq7o6yoszAM64Ukc2yxWBBnXR255DcgwKdVYwnxYiOIvq9M0QblCB7RTNY
2zypUZsCeqM5kwIayR+LNXR3YNvEXYUiUFB4qM/d3gy7Rwj/F3pEyDbT0ti8/eNii6anfxcWAKUf
RacPVaCly9fYiJD9Zpv4k5RlMClW+S3iVL3HwVreOeDr/La39UuUjfFL0S0SnyPAy8qgogGXVuBg
Rr2+mE2t0iLP/jY7NfnCSS5/+85ZTwvXJ8EEre7tw2K30unV2pzCxtTGMINJ8djrwvgcWZOOu2hv
H0SYO43/tf1Dvkf8wlfagl8BBIg2WddLV+roPCe6/jVN2uhh0tUv9mRkIYolEGwQPrwQ4Reo4coj
UbcdsMXKg15j3LWzy+t9veHrOcpsdepGAI6l/AbMR0Ccoj32oZJx86+iUAOhqTwW5dmox/ljqTmN
g9GV87M0x+JIz+LtQSeVWoXfCCHAHm/DuUmk1gBUbdUMp+lmNE7/ZKE6dypmoR/cKW+PIPASKggr
AZry0rZe4WQJPkKCoYZhjH9g29OfWuAeB+H93vJSLCZIoXtDM3H7WmKN5NmDLcaQevJnZH2iQAy0
M+cFCZlJPC2d9TA5oxko+nBvddmfZPdHwKmdjJHMjBxmzWJY0y3aUJ8tZxBzMoZjjqCSpVUmtnh6
/F6YRu1TSquouXtGOJV9EXTj3D5EGWYOVRp3QZEO5sEtsbPwqMKi70RvHfmCLeo1l1QaBsUawiK1
jRcJN+c09lV8QKba2Umw64kPecrpAb6uyS+vuVa7wOlbRkH7pkaJP24/dQvIfV9VjPZgRq9Nxuv0
YAUQUKWkFwWOYCvDsiCCQVyvdTQcJxyBbJkEAFxcXEJGd5lOU2Uqi28p0Nzu6kHg660J/NIDa1Dg
27fRaHYnD87XI32l6KfVNmmBp7DoxL20I6O4OF5HDS3ragPwatqerdZB2N+oZfoTJODg3cWpxQAJ
tg+L3xpSy5HocJFbqQDXlz7F/lLzwZjKOjDbKroYHX1txIt0/R1s/eUpdVrnRTUnXJPVuivbU+TM
auyjL5yUAfrw/VnTkRoMtMjyJj+r1CHxm0Fvn+ZMiiBDhaYIdJzZk1NZ8oNOtpIX2OpVGL9d5mKm
/4UpkH52seupAARDqwuiDPsQv00aczoJ1+qHJ8MrWtoRRoLUYQLYbAxW7eTbD9QblDDxHTRm4Aur
BC+X3fpi/rIrVFkqJrJocFKAW511HsLvSTQgA0Ry+Q4CMhYGXeJ+FJElfrhKHt+b1eg8mzRbfeSp
aUGlyHdLEB6PTeHos5/lqvdHw514AYWaPdEmzH4zHll/sQcabsX2w5LYwtEbKRWo6n0djmbpBMmy
OMSP43IQxr1p0zHMKsxA75apkkU41wszjkgdsMHqUBtVHbfJrEOjT9WT1EdQskRaSnMELn5j2iUn
EtlqDnJ0MYMSKq2vF0WPh6AORjaYR7DyfpyYk/A7aWAT1tX4310kXTPpU5qQsW/B7a58BMIkZMKh
wqqqtIv7bFC5+TA1s383X2RugANYPwoFa8duE2wJsGLJQGwfVomdvHPmOn0yROJ91Du7udcUKu9W
hwMgJhlN9QKLdn7JnGot/8/ASzIzk3qwtJXxcfHMI8X27V24/jTeBipnBOmwfjbLXs4ZxQaJhfiE
gzVcRCMJ8yo+8rXYZqSMQvOCUYDIU2na7nqnVnGrocUQJnMj3sE7a5+hfw1Bn5bWs4xK+xmJ3Pyc
oPl7dODWcPnXm3EdGlcb9DHZuiTFm+giKnREAvF/CYVV/FHYFXvDUMfSb3K1/zThKPUuaqEtm230
XeY2wtH5NB48wduXwOKJp1NOpg9223wT0eMIbOmjYwzhsBhVkDZ2+1A3iXKH9MeR8vnuUGvLinfA
ADu0fu5frhekWpW0c9GEW3L3nzafjfu5Sr/ahTyC9L+JHNdJ2fSfoV9DIAAFeD0SMuZVIZ1iCOsI
d1g1wTHIyXPjkz038bnOkZaZkBQ8RaNoPudquZxN47dh8fwGcss1aPTIMKC6Xv8GO15Xe/D6cHEB
ERhp0QVL3R1dgDtrumaweOuQAKLCtBkF1o8H+zPq4euWOZDANgogKfePBUWIg3d8byjoRRbruqJX
XiEXv3y+pFXt1qnsHiiFUE8agogPVTXXDxNZye2HaHsi16WDYMq5oGxuoE1/vXSLZUxjEtN5Txy1
BMdDw6V3rfzSGJjbGovRvmCY2oVgSg49Hdcr5dcTuQ6NZBQ1Z3St3orzw6M0mlE2fRinc4+fmaH5
luyRQvCQ/taSpax8nv36Ey73lDLU5c7uAY31WiMf58STl0in9MJxs0LDKHLs98zlcx2V2UEutvct
SMCpJ1KjW1Px6xUa6GNECQLfoTr+L2Vnthw3kqXpVynLe1RjX9q66gJAbNx3SbyBkSKFHXAADsfy
9POFsmY6GZkmTt6kpYyiEAE43M/5z7/ATXBxz9/1qVAbaK/OJ4/9dBOGO3GkC1MUsEUALZ68S3QZ
y0hSebcNpCBJ3l5xNZ2Sef/rR/6nIpHLOJysOjT6Y7V4WpF2ZVomKm/F1ui7zonLZVheLZ1VEKaL
55/NZP+g7yDd86qah6EPF9uFCFtYzhSE5BmLNiytwcm3onHNuMoApvBvt71NDlWWEBuDgNdd0uqU
fYWxWO8ib7o2HBxn4PQmLeKMaZF2OSW2/o4yWEOYU2Xps8XQhjO+6kawep243nAJpgFCUdHnQ1S5
jf+m6lJ/d+xRPgrbStO4UINqNiMxG/gvKse/8kdcFmAKZPO3XMscenlhF08IKsnMM12lsm2QOB6G
C40x3jrKICI2tcqj1RC5AXpWrw91mcBfog8D4rPqiLjk9XEyrXxb2J3phRqmT2kUaLkvUWSI4cZO
kMD8zUKLx8M07VgjHMWM0PA/LrjKl5XTD47YOnXGtrqQPj0UdvPJVf789sF7h8IH/sdwBH7px6tg
/rLAQ67FFgJrH9eBmVAzkxs49YyzhaclMTTHz87/n65XH9/5I2fkiDfZNF4EzH286tBWaOHwYjkK
KmwVCixOl7ixc82OLbUG105XkYxd9lMBc5hFauPh2OvfHS8zNv66IMLI3SV5xmxonTaLmy9X3Vi2
zs5u5ZBtbROv3qRP3JIhFo3NZsbxfzm4QZ/fLahSCVnOkCxv8k4mZtiQTLFJggwfQQtwYY60wppJ
QTo6U8UgwXgJeLVMkQCnrhy33pTmJYYYho6PvtURgEq02bxuumkUddxodfM4CStxw6HzAJUW3lv7
KEtfdDLDuJg9Pmi8/E5oT/gvR2zHhvzkmf7kMn24vQFit2Ny2M8hFHZ2H29v00m91sRQAtfwUAut
YMhaj+N6k6+irNFRtGVo6r3V8CF85d90dQlu3Awk7qwVflsHfVXtuzWuOYw4lMThWPPGRnauF11U
dMRt86KtFT3iOshNIQTmtRhdyS+w34KrkUM4D2mFgymemqWtb369cf0JPmC78uAU0LMTN4eG8GTN
ZtloyXLs860k5Rk9jrLHNbYtrbtJlkCD5uhnxFgJP0CnXyEU62M1iwDDWW4KzCC3eJqCrPq9qvuv
7/N/p+/tze+3d/j3//Dn761YoHNm8uSP/77Mv/ft0P6Q/3P8tf/31z7+0r+vxXtzL/v3d3n5Ik7/
5odf5N//z/XjF/ny4Q+bBj7icju+98vdO02I/HkRPunxb/7//vAf7z//lYdFvP/rt+/tiNcU/1qa
t81v//nR4e1fvx3lP//1x3/+Pz+7eqn5tfClSauXt/chO/2d95dB/uu3wPwngx940NABIcDhdfzb
P6b34098/5860Z2w1cABUGYeSRENtrwZl3T/6R7BKQgZpO9hn8e2hRj054/0f0IuhcBNbBt4JFk+
//ejfXhG//vM/gFKdEOujhz+9duxrPnfF+XoEIyXP1eG1gUxEArPxxelTs3FzbQg369FixwV4uIu
zSwPt15Qac4E+5O29uNuy+F3FKXDm4YDRdePv8DH6zWWUXJWNel+Sfw5so0hebBVVh+QMRSXi5/p
F2ZVfRZd8LFy+f2ijN+O9R3HPXvux4uagz+NqrXTvewc7WKoyiwmHB2ZCP/7yfc7bix/vJ98P2A0
WjtUThYP/aS7alS/rMI18/0y1sVFsKL6yUATQpxDym0PayPMpTfsfv5fht/R4x9W3n8e7x8f58nl
j2YVPkF+P5P1gLBPqacO1p1T5fj9vpTjGE5VbeEDvWo3ZjZoxOW2Pa47MrOvCijRr9goDrtfX/+E
FQ+QSZ9loPnmpoOQ/HnGNZFyObpGt0/G40MuZ/OR4X/+XKq8jrMlx9IywYPkXJgQB6lxdl3d0Kqk
s+nmkZKDce+547zzjXH6Oi1WlX5SWZ6s95+fD1ydvRgqADPZk3MXFwF2lUrv9myRjC/xNowHZ3ZR
I6h5I9NG+2yrPhYpf1gQxwseDceY9fDCEpF0suC1XvpSyXHYayuXDW1jNAk+WmgDMEJp7bus7Yq7
oi/jUs8IzPFNmYTl6C0Xc1uWcvPrx3NiUEsPhYwWD042HCK7DbSjH9+EevRaArSTEub5YK+h6NOg
DZVn0oAzfpnB9zP8VYhr+pqP4o3YILkbJpe6q1rsIhwTP7uz1kR/tmH1kzA692kfNVZuP6VyFBBY
0H3g1O8ZhJpLTCVDEFftomV/uaibTjvUUCGqyExRKyWqTS49o9Y/QZlP5Ce/f0VsS47Tk+N7ePoG
Cilx7Gryeu+IyTfCtekGK5ZSzI9V75ZRiy3LUxt0hR4uoxFc6ZUo8Wer04t+tIddmTjy0NbJ8KoM
R7tZ5VzdV86oP8/B4u4XVVT3RPCJb37rJAcPP543y8CumtbQfBlXLcALppGTHnWmsp7sYdDxb27W
4XKqldp0UGXvf/1EP3ZK//m2sOlAuBEC0sR8fKCaIiDY17Jqv44rWpnRLqNhcT4Lmzx9a1g2wEZQ
JwBqoQCfBiLQB3vjzLLfe2WfftUyVk4ih4PqV+fdL/XPfG5O9uvjKv2pMTtuZGBjp4W/Nw9dtvZc
zqrb9LJs8zM+2BwFOER8sh2cHEe/X4ltEuUA5t9/4sQzjCWDccDre1JpelkFzfzI7K26X7VuOEOm
X93XRpbf/fqZnW7Sx693VEYxNWfQByP+4zMDCWfKKJsa+1GZvspi8n2goo43sSDkzgrBrK2nJZjF
t1JWvES9g4ncrz/CX91hhw8BWsXAh5Pi40fAbQS3Br0U+771NHLPqIeJcmryJTKdOvlbpio/1yj+
MBSqJFWxiE4PJbN2S9fMfLFfUAiFpcahi0l2cx6kdvfw6+/1V88TdOJYFUEOA+L8+L2YdXQDRp6C
k75PLg1zMC7HAfxSM0mXwZmwOc8s9Vlw0F89TyYXkE3xw+NrnlwUFX61OpOLWLDT1c5CHnuXdYvV
RbNXJZfFuvAM84nZYrj0lNRhlXLq/P3vzcAUQgEzL6glJ9vAOviE/fnoFe1MJ4kWOsBhkonOxHC4
rVPNcMLKrD472/5qEQXE6LDTgtPQzn682fRwlg7dE6VQwawm0RQnm2d2dRbnRKZ8Ulgdb+Ifz9Hj
S3OMuYWBhKiGavXjxQSVIpwTv913nFlXed0/quHT0/ovLsLMnbxbChmITqdwYx2QZrjWGcsnnRNm
gkIL4LClw2f+An9x55g7MwIFij+yoU/uXDWsSsNzSuBa3dlPZT4MQwiyR7ROCY/wk7VxfPYnd+6o
x6O2PDoaEPT88c717VSqeZb9nkqFQVIW5GYc6Jzs5BDU55nWaTfJ2Ko8mrTP6BR/dT+ZcwSMTJCO
Q336eGmt4KnKGVPvqnQJ/FP2KwaMn2kP/uJw4qBAkUz8JJra05WhrCKTsiSTRGhedW/nXEDmkwdf
finCrJLy+6/ftRN/kJ/72TGxBpUflEf275OXrSXZJe+CuoXF3SHmspXnSPxsQV5CW5JQFK1aud4Y
Xop+HS5ZGietn18sZs/UTmW5Xxxa9q7LJsmH19Htx1c2LHJXsymxtlPuaheJLcW3X3/ov1hxjHp+
jiyhCiKF+Pgk1snu4O9pzX7GoHTrWU1yuYAq7hsn0T7R0vzFdoi+7Bjk4QVARKd7UZstXbWia9mT
Z54129otiovaWv2NsrvhdpTGcjAt/JYiZ2ydi8mv079/3sDiAlyjtcXN99S0cdSJKNE82exrOx3D
GkLfhQF193rM2+BvKeJ/Xwpwk2DIMJ0+FtUfbyv9sXusVeq9Tcl4NjfWcDbgq54j/F2tp9QcvCL2
WywAtO7TY+cvzjosYAFagYLAyE7P8EDTOw9b6nrfaQ7b70rRsOI1c5ZKsjEQFE/kzQTpZ8XLX7xt
nHGAsrzRnOenDdRqZ3NGhmq912RjP0Gq1W4gVHQPPlJy4lLrz062n1YrJ9sXY4AjPYXli4jpZONP
Sb2tKwwg9wXTDXdPTDJjswJY+weHgEfokAd1cwyC6ZEo0uQGF+QAN5q8VRBGnaL7IWyjuocdSxfQ
4xyz04jV8ONlyl4dO6f2Lx05WRHvbRZKcnusjZV1at925vDAziK+/O338Gh/4iNThPbPlONkwbj6
IG0UGnu8hTRw38rFarxLtC+yMNTfGtj8XJzHgoCVCYGWKcdxT/jD8Ayao/AXs6S4dbU0lgYchbXX
hl1wxCL+9tfCiphX4OjRAG5/8h4sR5IKRN1q/xPxGEinifTE12I7yYr9ry/101Xq44KAxc2MHntF
mh5KvY9fq84ZzsH251CZUzpqSWIZeIErdgbR6c+k765ObPdOu17LCkfTcATff9MJlL8ftAm0tGKd
3Sy+Wi+kJ+pHe50NMgj1No+yVmtff/1pzeNRfvJpj/Ix6JcE2qEfO3kInb0MzpIBiBD2lZ6LyRIv
lVdpF2KYCa6d8jx9HfWsf5C4p05haSRa1Pbmept6WXddrHYaZXgh3PathCDq0Yu01aiAcOVw5iKz
u518vBx0rGhj4P76fHLzMfz1VziZbB/XEQ0mlS07KraSf9pPDdKgqOp93PHNrkQv3gYCEsYAi7/S
aezZfq7I6QPBkBkx06nxulTFevjkQ3DTPtxJQAsOFAhqEAcguvPoT4oJv2kXwbSk3Xuyx7e26Ls0
u54auzeivhCbvNDGa4/dKVzl9OQVJRMGp8/12Jmz/IdZtk9z34LeA8fJ+5F0aF6GAqFG2c57fzna
FzOzP7dlda2aPtaOyP+Q4ss3Oa/IdMIkU+eAN3E/qDtcFV6aJXt0vePysuZDWge7PCDvrdNK2EBJ
00RWea43VUTQfKQHY5wzp8WKYGNnzTUWMRepW+wGsTwSdBOp4NmcdYywh31TFrfLpM4nL1gPLQOG
NZu+wRKLFRYCCyBGERP5c/ALzwvhawClLIe175586FBiciPh+BeDmUcpfpwy1yOrMDdSQq5KqwMG
OO9jom30ut/ZQ3FgPIiJr/pmYR7u41/sAF5kUIpSwVC/0Daaj5MnHqL7derOZ6fe69OQbuyeaWKg
mlgviCciFeh5JBkSn4DgwUZXUTY3VqqFJfXMWs1l2GbDVS6NdN+s2sXiZHd2HzBaqppvTVGFM2nr
pZO8Wl53uyx2BN79FUgjFqa+9ZyLUiZveY2Bepk+dIs6ZLZ5Jbx1a3TXaWqeK7//Ni8ALO4INFVN
YT+V5PYEm6XOI0PzN0mabHCPJ5SXcC2SpMMJbqdoxC7v7iZxPujOV+W+2SsDONNzrv0m3/bLG7ln
TEaBpiNXmGeu0N/98cdqWmcj01M21Fhm6a7CtQOSxcErnI3bDOd5MKfhYvlPwiCkOwDiXaf+0qxa
PLXa8szojLtqlHuvyruNatMHs3O3rGLmcHZo6Q3WEEzsQ92CQV8q7uuirqvRfUxZzpVXPI79EEn8
/N2kPKAl3A6u8V2m1RYBth8bc3Ll9U24Du6jKIc3MyNfp/C6qNJwHfAcaLtuwQhw+KbpJpnosx72
i/7s1O2VtSjK00Tb2eJq6M+nFJCWRPJANJj7awdgnyizjjkN1m5tOGYb9zyV7qU1B2HTkjfiGgXU
ncoMLRo+FTx6UodIaN/7EMpDrWouA6ZFcVliwYDlTejl+cay+m922X5nFnGpRHaOeVwsqyALGcKe
515+6bR2H6X1tJkJRQrZJh+LtbvXp/rWCIbvq0ESEL1GJJP3npdL9MbGkLzb33Ps922njIUqngr9
axOUBCF4IeEDuyVXTyh89lowvFocGzg3wrbssh+DPxyS1mDu2b5lyr0wE0bAPTdhzmNdMc5Xyo4q
TLXGZcQySu1TNzm0Zd9HzA76c1VkeFTLS+Q/j0HjQSt1HipHWaFqmJked5Cg498wd0VVcQ1113Aq
YpSYwsSbDi2O4uZUh43tH3QwWX3M7lZuoOjK84p9ZPQxSPCLboqVUuKbtWSy3lXYjGEWPgM70i0K
aIh9Ii6rzPlmkgXmVcWmsedwacRdbpfdgibNjzui6uvU2iDWkVPI7BkLc2oP5hRhgHdeKV33vvKQ
/DJjv6p78ar0qXryMRSkpdh2evDiNerC7se7bmhvQTNdT2pRrWwSUmQq+HgYIZL/XDYSv4UVMoFk
C9LG9Jq5r92Fpf1Wa8YDBtlXTsYHFul+dfZj1ylWVEnE35CG9IlhLrJbvXwzcObyhfo6BNp+GOfb
RcqtqL2vBdtqEjhhsrTf25UCoE3XJDa8lUxNciW+4EZsHBbTTsTOb89F31fX1ew026CTXlTWQ3eM
DUXdDMV/eEhV32VsOKl5XaRU8BEm7N0a9Svw7a6bZPvqZFWhxW3i5jFhmROvvp2G41p4Z0lQeo8G
CQyhN/L1VrsNNlo3Q8Qxhs3cGchGEhxo7vMq1d58kVhUKUWl3r1hvVvRSulGa8akkq6bbDaOoZDB
GAk3NUFVx/VFn3vt4OBdEsqy9a4qgjc37YLNvLP2b0HCG2KJQN+DLQ+E4TKIeuQVxcIdBqV7QMim
LjtfW8ddZaw+6sWiuk6zrtqb2iKqkGw87aFrl/zrYnamE7Z67u4zZ9Z+OCbe7H4g2QzRyy3ywsmr
4CHvrOS6qYaK0sU+Oqf4vS8iIYWzlWJwVhyrCjsuRpHXsJOVvGzhcUJfGRP1EnRWiQhZOVk0i+l5
QMD+ildLu4TSqZdv/Wznh6HotBEeApTDMSHbNvR719k001Dc0cFVEnxefaOMrr8bs5wPjFusi6qu
xFOQqhFXvVFeus3Rgr00S8EzmrKX2k7uB48Xvq7qiZcLkugW9WLrhoVmzNfDVHthgVq/D9dlRRFu
B0NgxYQEwsbUkbfM+GnGJrGTkd/q7Y3WNQRhAWJ8yV2y57HZz898mbQHzWp0ssxs/3IJUCWzIUr/
m2trRyfs496juZynk/rqYamDi5WWncEceit65ZBjO1tYrVg0h45/b8/tiydlvW9oCu6lKvsHB2/b
/bACGMDQni0EVrW6qkfdLsNUt4geMTA2CvvOfKV9Hm4zq0TAoOzyjKmOeUg7t3g0NEPbrKAOF/jp
bdy6eIBHUsRjPskzRnd9E7naVMUNusHQNWCR4EnsbvIhWbOoLQmWDws3yLNtPxbLNjGIICv9wieI
JWOySRyLGscNjlWi47Sr6OYJfJFJ5AcDJrccKIbU/Ne5y0vabtvfuk1G3OucOJFoMiMSq1/H5Vql
F+Pa6bHnZeoyyyyiE9a8UgQMBMZhXY3FCxeosucwO7Woye0R/azjP6upoG5v/DFuBPLfiDVuHGqK
QC1k89We/CW7lGuyfunnRezmOTfe8y5rfiSpkz5qutu+rt1tonkmLR9F9M4IxhSfIru4ntdEXHhN
nulsGETQRIC+qALcjj9DtY6dqWZzySdx5cGNfBV9Pu+bLJ3PyE/S7wa7SimHNHOjqqk5LGJez2zl
emHQO3REkzCoHaUy392x1iPq1SQeEPpsncb8MugWA1Ot6ZhL97NcA6AifTkvPXvKwiWFWVO2rRip
STrvMZm08YtdAjmkjeuojbM4Tb0FQVT7WZrLd9+bG7yFZxrbctK7auMJFC+kEXPydOliXS9IZQnC
rO35tkmC9cuYm8YecxAznr1RiZvcajRK227WXo1iyXcVxPNNkav6SWSchrNeNlHXs9ZiWyGnaCBr
l0jXJwzXVFPKXdbkBYY4Wr636WvPnCAZHjQnc/qww9vVYRGb4sZprAyH+kzB7CbS2ka4KUtO82H1
mtCZSDvd0hoHF3Md1Ft9XKmiU2E9OCKgVOI5lwceHmkW7SjULi3r+s0Fr73HNsZ6HZofM7oGEoPs
6p0xlbXBPfC8nC4kG2QcINS+HSw23xmzXjj8WhtVle7dd0YdnEs5+qGHxQf8pkmxmWdWl7y4agiu
pSias6lV3ZlEc5uECFDGr+5EMoVRSzdyVHbu9OnRyK7QjwTAcmv1HNRL4E2R0fXdjtcWBpVmjpt1
tfmujjniHKK0rVG79qFb5PEEoZ18xttSL6OOSc19PoxB+bXSCoplz5R7A5nXhoVPsEsnl3dHE+Ol
Nlf2YcH3/xv6Rubn2VjcmsLpd0SzivvKdKZN7WnZ22I365OYimrTdc1OmmZ1O3r209BnVJ/aNMXr
dKwPM3MmlDZrE6rgsSz4pgkThm82liuX0GLJw7BGXDzSchLhbC7ZwcGxbAoF47wi0lZLngu7zx8a
An3LsEdXf3GsFq67xe0JdJIIszb8ghOjzlE8hKxKb1e7yCOrH91NrbWcbLjaHaVBTv4AV1zfJqk1
P/Stdkzk9NXGd+ATeKa40mzEoCFpbQw9G6je96vXukvMfCvRjtRE/yHz5vq2lYnoImFqWb6bpAFQ
MXjWe6bjiW1X1qDHDSKEW9dAMYO8rjNCkbXobZZAHByHEoW7X+Evp+0XJs+vsBaDw1zjIReSf6J2
qPGCPs5UX12oZR3esqTLcHojOGSNK7sTjMMnkLo49XJzQ1bKGGFe0PyotNG4Ei5RlypoHDMkiyK9
UFVuVZRC5IP7QavQwI2ucPFRdMdblQpzv/otdq91inSzzc3zBQ8G+KroKMRCLmxQjCtSGL6mhrCo
Q97pGnRIBtaDtvVCMokfEbZMFjD+CJy2lo5JglvRu3ROjeLINTc25uVQc0S3nrNhvWdW0GxWqpXz
oUm7fVuo5kXNKQveS8lF0NRByiAIbb9TFyk1Jz2nVV1TcqUbMPsl8ue2IN7Tei3U1H8hgJveZB2N
r4QGa3uZeE+GMNbILzszZJCmyzBDl3HISccIYc6VUdPgIuiuhNGmapJx0jjaHj/FIDaMxrpIKBHM
aWprNoTApfBEAqQQ74aw8ZNoYdu/h1FR78hUzi5XWZSIhx3VbDtPWddk/1l3VjmtVxj3Al1MOPhg
lRHc9SIZ7nuoGTIqTWIJ2lqHTaMv/oG1337JrF6LJUlST3MBpK1NLVKRvPVaAqy5RYNXLmAlxRh7
udvvvR6vCav8yul35EeaqfFgG+UKArTQuDIwBUQwCLi4TAf3YHCTz/RhffEzsw+tgVxEcyj1vdG0
KkqmrspCrdf7OwqcH6TwtM9qbehDsv7LmMz9N68PXoEVVLR47IEG++9UOjktjfGM6KK9sdgXyCKu
1zuvlE/alCTbwtTy22xcKwiDRbrs0q6eQ7IQ18gYXTxxewgpownG2geyvtTdIdjYruw2SVf3536Q
OtusxXszTaaoHor+YNPkXYJH7RYO2DJMrMXY1t2aful9LT0QW3lnW/UD4kf6hkGKM/rKJZrtpLkI
rHo8vgMy7hL7dczLY203u5vA5D8Um5umFvm3vHHdMzpcOzZ6N9kX/trG3Zr5G60YtO3cI5mb3Tpg
M5iHjVk3x0Kzv1yKsQ+bXj4FOiH1peWMZyhexRLqRuJHR5/mMjTcPAB3SJIYY3/3sVjqtQkxCSiy
0DOEzetmBBH+/8GmGTX3sqhkFhlrq3aq1rTdmluQWVXtXWI8WV/PhSO+i6Zxd14z349t4myNYtXx
BMzrL+OUqt1EUgCCt+mhC2aTeb9wnqo8Ly9JD5w2uOiUJMsGQazn+9xulrNKF/rBrCb9qh+l2mVt
O+6NLvVDWfv4zsF2PVtp8r5PuaVvpVtgfdqR0ReM/vxo20sQcf9F5Ak7O4PvM26azHrOaVbj2arW
TSUnVriRkGkLON3XxRoV5JJElVEBQWC/2lwFkxSbsnfGjTl19rXfWt7ByKrvxHDLJ5ngksyOrs6S
HsGJURjlxh6d9HVanCJ0uyaDEmOVT2A140uvue1tkLv5V1Ppod05zW6sfetcTskQQxrsQ7Jm1Jmm
jCbY5zj47Vt7FpuFPDOeXUUuJoTw5gdi4jzGQW1gQ9llI5P2XN/r+LdcBS5GN3bKoatrIF5aNnZn
/UI1nSlk757R6jGPrIoyofWU4NIIg8nfWdxTICLDh62nKJQGfCPz0tk4BUq00idNS81I4AkE2NZT
WeAFHYi7uazSvcjZC6eaTBMBUSoKPPYelx4mLqq6vcRXZN6UKL60CN/JZmtIVH0aXDN8m9HhhzaF
PbEsRakul6rLbzxXuefA9f12ca2VdeqeIYjwmziwpvbayHFcbqgA9xpV3cEvxxEfayvZDl2a3lX0
TCEXmGJJ4EMIg4toMH/295U2QEjQBVjH0Omhn6wXVZu/6ovuXmGQrm7rtbhSDQW+0tY3G9VQhCHe
pZ83QWhOpvmjzVQWjV2z3BL6U21N0NKvVr5o51VLZk64zKOTh7o7PibKbC46xoBx5jRXUqlnaBEi
tAf9CwaG6lobSQnD+1YLTeHKiDDQaV8ZOHXZpixvhcK7o4IHEOrSeLErYYHrJfZ4ZigzpzHvkp1u
5hlv+4w+zk6Cp8kwi01V5N9LVJgX3cDoKmqL1Yu8nEGcreSywwq8flPUVlsJwe1gmKK4mYq2jU2T
PdfTKVZC4AIpo67u7GdblXo41ZW2SQyzftRQoZ/7g+tvSzSlWFwYLoNePIbMOV2uYQ+++qlYcA/P
sXjtM++17JAS0zcZ+yCz7YfRoeVtalfEBtg5cEtdWGHuVh7HR7E+eyNPyxBYMaR2nj62QXBhlJjD
+t7U7qZhlleE4jaPdSMJKMR6IVbCKs8maFEAOgsk/Mp0H1yV7JZ2Gg54CLnYSaj+RY6p3Oj9fHXU
1Edaw+J2xkDcumntfNer7sm0p+ZCNR6pjcvcR6s/52cBPhFb2PJeXLq5OW1ndxgvSJYb7pdSTtFY
0z9GUzUDXYo5L8+tZCmxZc9+rNhcwZLX0o1RuQTKLqo+0xNGbGBhYt5KKyM4u57XuKiLfWs0aiN8
RhqmZiFAHAdQtmIs9zjcrD9mKtILLfGMzbQml1puyXvLLUHaVsCbGv+AeDC89o2ALRIROm2gOuDN
CzLfqUMPjsgNeUIz5E52xy8erkQ7xxZnY5l1V5KEpXNVzc9B2b9nOVbYXs9AYXIIbtHXgBykaarP
ZhSwdlgJV70z+DCaSEtb9VgES/al8ov+zel+FL1Hr+m0+t5MmBYAvdURWbr1Nwzm89i03PGsV5N9
VnazulnNhSNkchu5MYmqwVPD8IE7Zeru9BrLvfnYy4ssbYHy3OQundi8knSt9rlsintO1zkyMc+L
i7RMo0Qc41XJ8263VSt5k0oNg0Lg44GCsS3Fc1JPM9iaTECiymwjxzzjthrLGXklrz1eIWf9FCS7
suoYG0D6vF6aOajDrNAvHCtIL6a2IrPA1ttg2+ddqdOh9xgVZHQYRkgZrXGOOjgbh/bSl0TvdS08
I8de7Coy0l5P+UCdmOLBXMDbKlhIA5r7NexpQR6AjBvioDxw87K8yRzP2rQpJXi2HoMIl5KpTrl2
W71dywP0UZ2DwxdPa90uc0gxO6cRDV5pRWaVYtQi+3IOHWM0FsBqdDFjnt+BWTEcLoGYBM5mqeeV
gjIaB0ALW+IoZSSz5TLTVeIPyc4o8vFqTio9MrPV3lS1FxmQciO3Ky/JLHxRzTqGtp3LPbOnfGsQ
VNqtbhcaiQ480QXj+WQFyb6a7Jt+antQmp7yMzPFo67sNur02US8M+bapkW99oU5Oa6/Dp001uDd
jwmuz0vL8XhLJtwC5l6kUQsEusNl1bpEqmB+bVyvZFug0rbCujaLd5Gmxs5L7OdAiBqbxsYMRzQE
B7Q41cHTjPO0db40g98cvHoQcd6Nj+0xlhZfCbVHzj/ETmevmzrw5Tfljq6/W5JJboRts/8Oje3s
Ji9x7oFNy7iyxm6HK/t4OcNPPhNJvmwz086ewfrToz4qA1kelGDKgTeFFwxM2fw8v8IT1t/RaanY
peI7G1ml51QG7b4VXrAf7JRAOuna/4e5M1uO2+ba9RXxL87DaQ8iNdmyJXnICctxYs4EB3C8+v20
v9p/JHxq9Q6PdlXKlbgqaBLEAhbWeoebqlp1clhpPVNSoMTsC/O2S93+3hln7yEIEnr3U8AqFD55
+EBJ+8o9qddznTKvknKWn9Y4cx/mxSp2K/oEn5ykG065mHPb4yxG0lZYw4+Cbh78yWC2/d3MHD7q
0sq0Hcpo7l8ZwLZsR/7SPdTmzIHR0WSS5A038ZD09xzWNO/82LttpdvQtTI0LxrMorquNVx5dl5L
fad1+vjb6qXiOsfH69oXifHFoMZ0VazFCE1Qx65zv44rV2RQSX90MWDzPGskXP5gPmaerAQ8hMne
idrLv0L56R6Nzm4/JAN21bsyn9ZkP7OTYUSxap27C5KCXkmS19mPRCyM3bljlRwWP5nvXQARB4u+
20+Z5hrBk5ZhsZwaUjG20B+R0e0+IUKLDhCWPU+5kRRkE/XCXZBOwrFN3fG2cCc9RzRfDsUBEwz6
J2thGH9NJ1F9XH6rP/UTZXyfIhP9MC4pFXkdCS33rpI1SYDfivwO/iKAR8wp/fTgzZn51c7G9lc/
FB265sZY35q5z8E856hg77TajB/qKRs4erlx3+kDQPH7zsNWam9Mjhu1re79tWSQKVb2xV/JIhL/
ljzMjaDWca7O6KrH+yEwRn3vFF1927i1Q6Wo19onDdUD3H0r+VOvm4ZqYZzkPnsYcJmJreqPodfH
w1qNPO6Qa9ldMgD9LZDP/gL5vv1lw6P/g4/s7WipBt1xMjV7h3Q77j+AVRJ/H7i4oe56SwOyBc7c
v+q50lG/L9BNSi3zsSm7/sOS6lbFyZgt6H6Ywr5P+wrYwqTLnnzJpkiOVPOJIRIk83O9+mDnW1FB
2bB/Pxc6Tc6+b3I9vyLBbL/3y+wEu6wY+ROT7OzzVM+8CdZNHy2gTvfOkHaUR4I0jpbZm59FbJZ6
OFVLcINb99rC/xyK9j6pPd3agY3N+seczjH2RnqShF4FYiaDINo/jjl+u1d2ldtXVU5//zAKq3yk
V5kU16Ufp9le0oC1DjrdsGy/VrWFCHRgU9kwifp4yK0O+R66rRwIKfj5ajFwQvDj6tab+vKx9XMZ
NgOOD0fpDUxIv/RMqQE8NyH9b/DcZZXmxhXYCTKLqgfFU9C6GnZNQnVjH3tr+UhJI/lGGZ4bdKA1
9tWAVsYfovf6G+rn+VVQ5eUXfc7HAs8me6YfKmQY14v82U+D/GAs83LjOvmQ3QYgfz5QkGX4ogc0
tp7AKzB/Wafc6OP7WbAw91C1wGQHQ/PdrclMgjxP7j1oGldxO+aRH7sgempvSf40tATVwyXv+90I
PWQ8di6FJ3RZuCAdC4qW474BhiDoMS7i0avo6+8z1Amqg8wGVmMSO0BWep9/7aw4uxsojX+hIpBl
+y5rOjaLsp9/oJXSPuVTLX/mYwwpN/Yt7YdmgtB3hNU+UdXUuNwtwj1kfmHhylyP03OnW91XFGux
t0HR6wt3BveDZyXosZdFcC86l/ygRdaPQ77WaCj27FcgaMjHY9SIDwGGWBD/0xx0de+Ye33WyCsl
G+kH4kBWe+wXwNjkQwmc3TIWrI7NJqZ5MKAcnYSDN+nfmrJAJreUoDWpYLGyujG3v/hU6PFWbi0+
RIvGwA6+a8nHLPLmdsxgalhL18efwftx7lIMrj5mEB0O7ein9wFmKg+BrGMkUmLqqjttJuhXvjcF
0GqZj4DZlvQGsKLzxWpRwoxphX4vTen+5Vppfpc2iUkZcpnYHnQJAB5hSK/aldzMaasvWb7QY9AJ
nlKcoLroddrDwSmd4ClNNZa8F7ACtebEjK4HOkdXPQKiOR5QjoXvH5JIX5IR3/iIGtX0rPlZHiGB
RcDSMHhMMnAc5cTC5ViI71PPLR+Rh2qfisBP+5sMaaG/uOxM1UGMktjIJGwUEoJVg6+gCTIzCbQz
JI9O8iuBO7bYr9QRv5XLapJnicbsr1GhSj9zFLXuwe+KOL924ddHne8lIFGIj2o/0eL4Iy1Z2gXd
qw/gUGS4OKK4Ek3JrlssyTe6U0wnroZL/XHCyZqkI03WI3bpSKz+xjANgCF/NXoizKOIR7Z7t7FY
wm1+im+JlFv7wT8xfuoFZu4J1+hwya5r82igJmji6AyaBdeI6WtpBZSFp8DsHqW1TLSi4lxCPWdn
hk6bXAXrPN/pTgwFvRbN5zqrsfpYDTkfSeo5gXDxudOpOOuhmdfLPQKdHXMABeSh92Lh/FGUXZlx
hUxdiqjU1U8VKj7SXJUyFHXKZajDvNvfL2buot8q5zFsZSuuda0R1yd7oxu5pnwLDrnG3fOBKXJ7
XW9dOTN/HtIVgTh2+Cz+WDoue2S2WuxzTizYRPRWs75wpdTDMgfY42Cz8bljfX9s5yK+n2AqHmXq
jJGWGDTLZnLqfSVQtj0uJnoemIWKfjl4dU2ltdb8WLtZKr1cdkKw4MwRJ8j9uORjaJr0XA910ZJs
61RJQ4SdVhA4w+ojjVmwkyBSALodQhZMFzm0T3NjEIt15wYfx2YcD8yDG8UIY+4Lq+raw9QJaPFO
79wI+gl07H0QpqbROE82qzsseq1KyMuE8wO70VOWbKxt1CTTfV4BmrqjFcqRJV34JrUNAYLkIY+C
ObeiIZ8dEEoOS2WkQ7tvcM3ZA+zivNDTZXq2demSN3YcUtgxgLW1lvKRRAtNWdIeFq/MA3qUaeOb
6X7ySg5MskPzlmv88HFpR7mbGuSPdmnfw+jKZ+OBGtXHwbBJWGodHS4QE3tNm2HDNLN2MwxTf0Np
grdxUpyb95TGtQhDdFLACmXEcTey/X8auByNlKjnXr/NA77dhzU2INBoEzU2vG2NTLsHeSBK7iwN
nfa8XZ3/oI//FeP6SVT885slfY5u/f9Gyg7/Fic+c68O9f8jHxso9Hk+9v3yo65+dK/I2PwP/yFj
Q2P7H+MkBoSupOUCVwU9Ov0mY0PTBlGKVTEUAuckTATQ+P+Ssf3/cagaoRABsN1GjwSQZ/8fMnbw
Py6c299qUSezOnw6/g0b+zVfQoMOciIr8wSvIa3rWs8dbm4sQLcUdzGJx50NGPkSkvOEjP0Hi/rP
8Apits6bhIt80UQUfsV1nM93i2UX0TJNhtiTLqXefvZpGe/aur5ABngNUv/nJ09//wJ7nJrCG5se
QxnHbFuMMrkUfJvTgkSgdEVLzLfO6jzITEv+ncruP7+o4MRNCu7CbVcRAWCL7f3EznTLgVavF+g0
in7kPz+gInllDnG5XERk98M4XJsNnZxw6vzka5mY7nRLGmz/6QjzY1+O7R32SP5Do40ad7Fe0y/w
Dl7TOf55htMCejGtWmlrrNChjVx7BiU36XaiH/OpHJ6hdZT/CtT9z48oYO50lA61UE9EGNaPj/Xk
G7/ysvXtvYvG1SWu57klf8JNv3iTmUa6i/hbE7VIntmoDA6CjGdxL9l3nBtfEY859fBnhw4excGa
EujsTp8cTtEL1g/nvoPCqaJMI0fZaSLiJms/k7ivtBhr37N3oLqMfyeM+r8f4rd24os50pMgNV0/
xutuHMVRw9XiyqW6emEtnZkhVWY251JnZF7eRFwWaC2PHflCVbXOJTsO48wk/Zc9NHVfe9FEE4Gb
miccrpxFv86lC27HccHx7NtmQN4p0cX4uQBanl0btKKbG0/2TXvnVL2dHacYK4+dzALk90/mjFhp
FbVxyQLlXEyr5JIlE5OA0YCG1uojpzkIvU+PhZ3YyH3qea5/z2Sx/m00I7gUTv70Bn2PQByomXOJ
6NvaGzd+DGVzcWzSIx87rgiOAvAqYIXeZ2wggz9fnIQP/9nrX+pDnPvWp79/sZIGNICKfMrbKBFJ
/ZmmP33DpQO3uN82vrJlJFlDmQheQFQ6JSjD2KirZw+2/5dtwyubhZzQhICMA4lCL/NnLe3yn9PS
Vhf2u3OTo2wVAyk22J+iBR689DYglp6rS556Xrjt6ZXNolw7L6hP/Gdfl3gfBEbSfjWB3V0SFz8T
Z6rYEQfsijAbh8LSSfq8kzetNmW5ye93Wpxov95/C5el8kYSodJuTIRPltKDYpxM7fyBjmX/Nyg0
w7/tWbrlB8xv40sCYGeSB11JHoZgkV4s9TqyPdBIezithXz0jHnG7DGLpXEYeF9k4KXZptPx/dc7
swhO2d/LCAFs1xpWEzdRULp5cOXJuQ12KLKjifv+D5ybPyXCrW6eQH1OIkqKpk4At5iW0I4QFYH1
VyU3B25MrlwuyGGcex0l4Ed6/WY8t2009I1fH+Omt+PjOqT18/tvc258JeCxd9Upv5pkrIXpAwDG
c/Evu9TZVraNr0Q8BY8GLGQGpz6gRA8ylfunW5YXPrZxCr23FrMS8lzazKrTcxEF8ElCa5J++TNN
sDE56lqRmt81DVodUpDpRCGsSov6vnTiadEouerehS3/9OHfegZlWwAINNqGwSfSmjH4FleW+dek
r/S4Kulrn7ZMo6NqNrqa5rltt5CGQwNP9vlKT3KKPe/CnvCa8vt/ExQuSK+Dpi5plHtW1UY+IPZ+
b9PHDY4JUIMYp+0MrJLVZ22zi2PfADpfLMV3L3atn++/29sBhSTa6x+HolEsrU16oZ+69EDM4FQB
/0+l9jGDXK89eqkU4vP7P/b2eodp/vrHGs1MYq8uuUL1sH4yhHHljt76Gm86QGHMvx7fbUFhtbNs
IziL2sGqUvrrEh7q+0//9oaK0Ojr0augSYfldDynrl0DXQuGEXpJMtY3Q9u4056WmPdrnJ283Pg6
yvawOFULxHwkfHUqYYPXPuNCcclS7tyHV/YGq4zzvm1PeeU0CgRb42R+pGBYpeGqrfOtJnLv8P68
nVvfyjZhUrIRGfBiEAJIRT1DqNAfTdQokdOo9ewbyAb/WWpV7F0B0omrPaoSdKff/+1zK07ZHgB1
mQI0bRNBb7BBOg9+vtdHq/p3bnH/G7uqNkPQSGAeOleYZkmo65HhYtHrw7yjm9ojffqw6TVUgaKk
tBoAmEYTWaOgY9a7UCNZdNsmyVf2AAFXqwlOYTlbcfwIeN941GAUXG97diXoY1dmwLa4o+K7Md3A
E3/UwLpdbRtcifgUUkurmZLBTzoVHVJqVzBajY2jKxE/tsKsxqRj2nvLukWONthbotyWMVN0fb2f
pMjpBJXG2sxA1fyAP7WgzY5K6sZ5VwKcLnJfAt9sorxaxEfhaMuxDcyLmdiZyPpNNH5xGXJXzWjA
6vD0y/TLQs4Lrk6XX0gtzg2uhO1SF2XgiZqbUFcJSvxusl+hNYSbFo132qhePHoO7526SSCiOc9u
6nFNdsZF/5kzT67a+0q7l/FMyyxKPXs4Igy37qUL7XfbkyuROsxjCT1uEJE2OwlwMHB3Y9OVf24b
XYlUCQy9zHTmpdZOrHq0KTC7qNrDttGVUPWCMeushtQd9h2mAzowG7KqC6ol56b99PcvPmntJiNw
BqY9gRuXosLVURKtDX24JDp07geUYNVGp+wNenmR4XdAdweIX6Tv2zZgVcmotRrfS3tTRLJrH+yu
OSK0sXHWlcM3raEiBi4iSYG7joC6Jav/DhhlN21ckkqo+k4L8qHtBGKZ4GwPDcZv9LfARHzdtGxU
wQJnXhyjA3YZAXNf2IhF/3lY9PRChf3MZ1V1DlFrRNO0ZFGCOOzL+8mFQXVwe6O5lCCc+wElYhdQ
KauVnqRKCqNd9rJsl2mH8bLjbtsqVcl9p/OS1ThtCZVVW5FAJuDOyf1p21apCm+kdZ+luH9SxcaC
A40VkdOATdqNz36atBdRK52m6HAKqU+LMweH4twZtVNeEHA5N/NKxDbN7OkT9J3IpP0Zrji//ITI
VKS799fl6Xb23xdPlJJeP7uw9TQop5mZMbEill3X7bgdfKthBjgy+LTCQouKVjoXwuC0S771c0oc
4yGE2QteJ1GaNbm3X2YYhbt69kFCgFK9pEB7bs6UYF6BsI1YlHEyarO/15vEhqtje9u2Ckc5d2WP
rl5VsJgIaA+ipRiuAxlfUtE58+zO6UO9WExQigGG1Gyije924TyI7saDQ7ItFVSlv0xNOINlsFEs
dmbcucgePMTMvriwms49vHL0mh7KRdYSlBDSkQBIDH09zl7dX3r4c8MrZy89fbe3CrQbjGWq/AP/
2X7DMUoOx7FFfw3m3zwON7OIPfEhr5IOO7z+s+bkJ8Aq9OLaSFLoAHa2FocFGVB3h995Vu97bESo
5vRB/nexjuknaXZxfk+VnELT4Ncx7L268CGMDAX09R4GQgaNwXGziO7DXDxDGiufYZG3cDR7y28O
mG7QxXDcIEI0ytGuwGlk+r2FFG4dzknZQRKcJR7gWm4Xzk8Y65Z13XvS/TU2c+9/mtcFQp/tdvCE
lwwdkTQ1i0G/8I1+y3m/EYO2sn7RwtDWqdfLCF1KAejDAmV0BR5CoGKyemUbJrW9OHsd8GtzZw6I
vIS5H3fJAfFo4OTmBHDzBPaw60sGYKdffuOJnNP3frHmkT+yCmyqau5Wq3yStZl9oFD1I56QqK5X
a8Qzoy8sfwcPEXGzroG+/P7ud25BKZvrsmDAhuqSiNy80kM06o4mpJkLh85p0b/1VsrW6tTTVE5F
JiJsAVoAxcirH0jYK+w7RHk9dOv0tO0tlE2173BXQp69jkofhophIKSyBiDLNk6SspvOPTCI1W6Q
qIWQcdBqzz7oZWBdb3p4VQStNAoHURS7jFJ7nJH3kT2NKG/wL4kenvnEv803XqwtFM+z0U6gjdnU
Y0Ld9uVepvLS8XludGXDW+Jxmjx01aIcQenvcaID3TI674JH1rnRlf0utvGrmnpE2yDzJ1f5uHSh
Uwfupe307fWpStUOyBS4rYEaeZF4NRTNvjX/GtPF0i6Mf+ast5Xgwvx7Li1z7SN7LsCRlw3wzJ2d
FX5Ab7Uqv2xbP0qUGU42FTbKUlEhKucWYuTy6JfZemF098wcKaGVlvbsgJ+WEfRtxBhGo1tjwLGW
iS577tV70eTdsO36pGqz1uiuDUNeaqHuD8UdBNa/smAttt0QLGXTX40h71MxxyEMyjkEd9Oh2J2O
F7aIM59a9ZErnJ5eXG12EQRm6PpB5SfOEXj3CQJexbBo3v/WZ1r0jqVcQ2TTeGUA6DnqIaCM10Uy
LGaol2bxHQJN2tw6qKzDWxsbdJ5KMyjqg21lAx6ujmPUHwbAnOuFRzkTmr+VKl9sKxALqoHejIhQ
lGvngwdT9isnuGZfODzOja8sa7hynqsHaLT6c/l1HHkf4cLQe38ezwxunVb7i4fXyNKQ+unTKGlb
+8loBdzUYGNAWuqmJTKLm0rL4LU/R4tvZfiTymXbvKs28E7P5/Q6K4mKleDcW+zl30uArdW2ebes
11Pjy8ExueEGod/pOvB8vYX6aovDtolXvqoB9aJqpR2EkJXsb9NsBOGMPtPX90c/s1mpnslzBfDf
1grSNYFwcDJDONyJHCLtYRKiHa8sNKwvCUqfW0JKUhC07ojXgO6HbZ25hxn6T5QEuDi+/yaneH4j
dVIxkJillQaqaEk0QxvN/vZGWLQ3hmjqKdSg78gj9b2pvvF0zfjy/i+emTtVx7mvkiJvA4izmdYa
+7p3bGdnNVlrg6gzgHQjKDEmx/d/68zc/TbmeBF+4+ynaLTlWjjhs+vv0mDqsGOy9N64sB2f+4HT
S774AQQRYohH6BB0NSSyne3JojhUc1utG39AiXHwKmbXoAQTjm6cfcN9fPmkd3qwcX5Or/Xi8VvH
FPm8VBqgKsHtbFyMQ+6bl/r95yZHOdLXcc4m014QANSX4aOzTMFVXwXexplR4gKfwsJFiwl9VANT
kI5c/B4TkksYtTPProIAg6SsHB3X1hCqnoOfoITSf7St1t4EZXRUGKDVAoZm266iaZ0Q12u8ePqT
jGcV+xkY18a9Q8UC+iVq48FJGSle8izyUEaGlZDFG99BWfw1QhlomXgFit9QmZHpkXcIZZhPSbL2
vzYF8G+Q44sF2kDxtEY2pciesuZGei7K5p1MfmwbXVn+sTmd/AjcPILNNw5XdTkjz0WKjibgth9Q
zriqG5y2mfkBvfeGL8iiiM/jamBKu21483X45hkc90qL57CGk/kB8Si0V2owdf/OBeJ/m9W/k8MX
sy/MeBnctM+xKcPgCq25er2F7o/i5fvPf9rE3jh8fuOEXow/zmvjumWcnZZnDZnJ1suDhnTJshfC
veSKcOZHVJye1yUeUisx38AQKb1we0AmxCxbB92rhJLM4f13ObNhqEA9kKO9bsJ6jKwBIoqYWnNv
9sbGDqSKzStcNO7E3OVR7S8QcJy4Ql4sb91v2x5eiWRzhEkz1Qw/d+aPNqWgkbT2tk6brpxgZTJJ
JKaRn5j6tHnAxyqPEP26FGHnvq4SwtO82mvfUSBEbdNDPKlehnlfwxZ9CnKj3Vi90pU4zhN7bZsG
XSdXT2WJJKOfJPDAcHLbuHqUSNbmyUtzx09Rdh36YzuA8hxnc1smryvncOOlPtqMbhoZySJDVPU6
BPiWjYVu1ZqgKcYJEJCVRcPoAkLGD9C5rdOcIvGWtYnE2+tNztMds+xQMYR8oT0tVYCtROdfEjp/
O2pxo309+AwgeDZwVo1MYWjIfXHdoX1oPb3/6GcAjygjvR4+0TwjQeYtjby1Dcpj0vip2HsFN9ix
bQJ/n6WD/SfaVlX2BCFS+7FgGNue+HXUqDf1ULCdev0IssDwZnRJ8NdiaH84kyw+1EnuPb//hufm
Twluw0JXtaD7f1LjMHFma/uDvUBp2jb66VdfnA8uhD8U0P0k6vIkuLUmxwmDpbgIeD738EpUi1LD
mLzkk2t2Htw6kHsPcozFpnbif5n+zXHrJCgSJZERxL8cpMV31EzS47aZUUOaroYtU67+7UApXY+5
+mOkfink3t5U7UBJrathkZmv6zGs/ZN+kYs80Ye01WwoBmLorW1fV4XCdbZtgkXpWZkoGyVhfhJK
QXCk7Ddld7aKgYN16OZWsmqhh0ol7SVjb2PsfNj0AVQIHGQZ6kYI0oVr2kO0q2xUx5Z4W1TBbny1
7tuRrTT3GRziIDx90RS3YrGdbWvHP331F1HVwRMejVwLwjRrsztrXvXrVkO4dtvEKDFb0XVbBR7I
4SArFzuBxUV3GW33baMrIZtVroPyO5K9lhS/fFEKDLrRsdw2uHIIm/kIFUXrmfY6SO9ENaFdI+rs
Qr3rTFCp+Der7Yx6iFfqXY0HocpGMUIiLgBHvEFafdo4QUro0mRbJ6gH3Ohdy4xGrOSPAtmNTbkc
zmavl86QQyINchGEXp6jNCyDBI0Ts77QhDkzQyoUzvARYJZxHIdBdvIyRZgEpRlAlKO5S2tj2lb9
xzH39Uskq2mOKZQgVIFrD856GiK3tnFT85TQxbCT47zNTkdWgbalnFCBjpHZ2rRCPSV0szofkZyk
t4BgyPStQ2YrWlNLPmwbXQldb4WPkeVWHE6ozu9gEn/tF2lsfHQlckXjIOa+MvispSbii/EXO9f+
3PbgSuCefPRIEE6KkCtOHZaVpHeaACGx7aDylMM2WIREG9uMQ1uvf+pLe102dPO3PboSrxJhENfK
sgANvLy46zvM4nZ6ZoBN3jS+ioZrrQS55HbRwraYnS9xZgc/yqK4dIE/rYz/vsDbKhqutu0pmFM3
CFfg+ncllbIoHcyNZ6yrBGrlL9MyzxyDCJ9211Vha+hdYpr8/sycIvKtZ1ci1awRYjTQfgmtubIO
C8gQNmXUda6aopoOZVq4m/rutgqJM4u0BnLRnY4VyLYxWrPTmmVX77/FuS+gxGw2M92IIWph2Zhz
KAvvczVcvJWemyIlZs3Gz7Uc4DaLR5fffbkgL2uOiyXRqYajcee0Mypg215EieEcydFxGrI4LFsj
2eN0OB488C8bv4ESwm4wLjYkCN7E68x5RwZR/2wNP96W67tKFKPobwaLB3ynzi39GnGr7CdFiWTb
FU6FwS01+5uNPlJoOy6m5brYx+O8rURsqyg4D1ffIqhoZaEi2B6zwcgOOG8v25anioKzkI0uczvV
QvRgrUPeByjlldLa1F3l7V+f5Mg7ttYIsoz6p9V+jFFj3XVCJJvK27ajHLYVDjeN39I8Wo0kHpHs
qUuUk1ajhrmFf0G+bWmqkKwEwn3qxawdYzTjvZUm0/WMl+iFlXnaK9/Y5RwlhFHuFcEKbTfMZLZW
XBIrU95KJE17JGFT5BrrvtQwTaiKIr8wb2e2JEeJZBlojqyzSQtTc5QoSo5TBNZr+vz+PnHuhZRI
tmRmrTbU7lDD0vWXWBfnqeld45NOMqfvRwOTGr0s5wuF0d+SBG/NnxLZrR+zwa6c/UJvXdS8Ugsp
YEBCdfzQ6G31YLgVxagu6B3jLkW3GtXuaTWDK3S6168lHhpYMlVriTtaUevj5wRbFnko3RSHPHAU
7rTtmFeRhl2/UOJLbC2sZGL/0ckChKTuSfHl/Uk/80lV6FhgoK9piJksRUcTdcE4LMKJZRtd1laB
Y3ZTkpDbSExXcvwV2PnfU1s0GydG2SIsH5k1VCO47OL5F+lTl1ybmEBsHF3ZItpK9/sEGG6IY9lH
t9Q+xVm9reaMvszrza1H92haPCS+ysn4mZTusxO3v7Z9TmVTmDDsqCy/ICOJBzCSY7lcz22zrelO
Fef1g0MPzWaMXbnoGv3PzMyfcre7kLOdW4dK8C9FRy8Qij26cCK7wedqQgTa0rfdblVYmBg93431
mnM2E/ZXy9OCBwowbrhp0lVcWCwXOQnPCcI6kd2uMuZul3brNl6jreLC5kV2Dt3wIGzc7m88wv7A
YnDbtKhQMDa8sq8bACgGl6yvtVG7kZkMG48/FSHlp7i2wGA6WVf52XOWxv3XNou9bRmCCpHK455m
lonwdum78p56ncB/vbSO2z6pEqIBXuNAj2M/1LvaeVxlJz4iANJsXDBKlJqQxicEebnsSzGk6Nml
5b1s9HpbWwgU/us4rbBDKqqRXSBx3SXs5mb+4Ja2uDA35umEfOPkVDFS2UhHdEpKcFezrH56YBHK
+3UQ1h+ptvQN1jDLg6k3R3AQ1Y94DMYrt1yz+mim8aKhZ4qkQAjL52eGLlB3dG1k6lGjxz8WnH5d
7fFtGuRhXTvnKet7377w1Gc2GEs57nMkuIdmrhDothzqukILcPh0+7nelsqrcKt51oaqyDyOOmzV
ruhFOxhD4jmyaT2q0KrSahOUq0c/THA4xo02+RAP6cbak4qlKlDhXZ3FiEPv5GgoGiBOlbM2V9se
XTmni9FA/Bfru1Au+M0lRoxhZOZskyWzTeWcHqWXo8ftYNYwz80Ht0n9x9Ral8/bnl3dBnKj9uJm
4NmNxdxlCdZzaF5uA2HYKv7V8xMrq2a235MN+A89S+SV2aTx47ZnVzaBwRaT5mLmHqJN9SU2W6zb
5FIetg2uHNcN1ohYLZAJ5LqOa9rgPk6xvQ0ZZ//ed160MXpXw5ZsIbPToAVceSju3M/r4DxvenQV
/2WNqWnqOZldgGZjWMEu2jVNfAl3d1p3b+yNKvprXkcNd4wBDGQ8yq8WmnY/zHXQbttOa7cRJmwV
+6VlYnX7KfDDGdnd68bBT1M4zjYJCBzWXx8eGAcutagdP8wG9w/bKL971TaSp61ivib+psH0iMR3
db3bpJTlNfYb+rbrtqEEqw+xoHULkrymmrSrdTaTkwG0bm3j8KCW+3piJsSnpafhTF7DeDvgZHIH
XeIS3PQcoOA30+zFoh9whEQYtSC31rvyiH3STMA6M86MtbG6U1hamj3sOy0tBkSoy7I+OqbjTUiM
4kC12xYaSlQjucKduMO5adIC/UjTpsbYOtvYQFExYdrgdkasrX5I9aX7MclljfR1XLZdIFQwWDUb
c+b5LFtbK6/doLEOLY5R+00To0LAllEzK7uglo9ZdA+x3XxC2T7fOPipHvLiy2vYRCDMTX3UrnC3
HjyIxLPbxBdUsc7kPaoO2yrc1ejinhy/TWaaq5V5TN3sy7Z5UU5f+A/Q5E3pheNU9cUen/gyB0lQ
9d22FakrMZ1M44Ls+OCHmJ6gQdun1ee0KuTTtsdXIrrRoJGuJu4qjt+lERCXNBwWq9t2Q9GVA5hK
3JwUaIKHUyqyK8xeyyPuU5dEm859VyVWsevGxdTluzpdV4Ru30DigQ55obh4bnQlW+5rtH9R4mXe
Pf9hDnDiq119m6SLpeK+KsAy+KS2XtjGff4VeLf1aRqaZlMibqnAr85CmqDJXRd895p9wgUn/h5Y
+FRsWTKWivsy9UGfGj3ldMSZWSCiMY/f3Sojb942vnL66r3F5cq23NCf5iE5ZtxBkz3CosnnbeMr
EWvFqeHZOHCEuD0730vb6J5wVU4+bRtdCVeZyNaWZsY1hVPp0fRK/yEdm3VTuFqBEq7Cs4MMg1Uc
a03R7vKp73fJiPPPtmdXwtXF58Ix5tQLBTrUx6BatLuqibuHbaMr4YrtslXkqe2FJ0T9oU0067Bq
hbFxzSvhOtZsv/3pfGoc61C5KDuZjr5sW5Iqmgt3gLnM8XUGEIIFHralZoo5eI+t4KapUdFcYzIU
q96cDte8+bI07fegsv58f+i3s3FLxXIV8cmBoljjUHaZ+IrK8JqHQaGXRhh06basFvWT1+c3rvLl
pOXUiiYszbHlqJKdnaNz+f4rvL0TWyqmi8pcB1DS9cJEtwquWkGt99hu5vG4Kf2wfCVmPS3GDQqv
+rDFFms3plXYBxuvcljSvJ4be7bqaVg8P5S2nxcHtLddC5lqH7ONbdNjvv4BTLD8UnY+aZ83orff
6LiPB0O1cfKVqC0s4CF+wo7ToGK6H/zimzlpl2Thz31ZJWh7a8CvZCbbXiYDO5UGxB4SqpsKRlgR
vp6XtpCoAmAoFcpVq3Aq0txDsnYXScQ+w/z3NddSAV1It7plhUl3mOGelkQ9vqzypjfd+aPmN0V8
4xv4LqDu335JlhF77nzpc8yItEr/FjR0m4zBkvIZRU7jWzKhWh7Ftt9c5+Dnfs4xPkwA2nFde3+J
nNkEVJRGNeXait0ax8ZUjs8OlihYfGYtrrjGOmvf3v+RMx9ThZ611WCN1Tr7YS2gCB5oZSzpPuni
2Nq20FX4GQZe3GgnctW5Hvtnc3HqH7Yct6G9LRV+5mPUUiWJSRi16YfWmXsYNOuPbVOjbDD9smhu
09d+aA7OeuV4mfe1R6Bn073P8pQdxjc4rXWwLGEKhQ9RxnopPOwJG1Am2x5f2WGogphlg2hKuKKD
8X84u5Ilt3Ft+UWMICYOW5ASVaq5XC67asPw0CYIcAQJTl//Und1L5/djtCyHdEqiQTOkCdP5rsA
C+hr1LDp83WfvoswlYa4OLTk0PYvW/l90rW5GfLoOoISC3chJodeCgjwClhXbooRLoegBEsYA4jo
ugC5J6GtNLRL3CI7eTXW9ktmKeSdYXN91cPZk9CKPoxN7sDnbA2M4zGf7qCEcd1H75ruGIIHLvQb
keV9V8O1tj/DuyG47sjshdiYapZiyj2RYUV5xsCB9K+D2Pq/HJlLCP9N7A1296kaNriPqTnMYGIr
bmZYz/xDRzv4CRPtscGeBrwpPylHcmjk1Ndh1SzYXTPsxUPTe+tFFnnzBldjHi1yXub5upEVTIP+
N1+thgebZVoACzeoPiJ/Fe+uIrV/uO597+4ZlNvBzIjw0HzgKwljcEBlXnfd9JrtWWI97/lCL1Qr
5reBVHP7w5Llb2JTl/f6m/e9J4lVME1bhxYfzjlU3OXizMJl3Yf8KhCH7Xlim7MwyliwNaDDqHuE
YOAmRUfnj6se/J4nFmGMyqcoCrKhhQmvgn0QUYO6rmfb08TqDd3grEMYdK8ryaCvWGUjtMWu/PRL
QfFfwFywllVnIx5k0MLuYCbOfuYm/pte15/e6u4WlyPrWzYSnrm66g91VYDrxqbrus09N6xbWr6O
EMPJxOoecuZ3cujU3xhJ/5kz/O5A7u5q06PiVrDWzqaOV+0JQ8/xPAYw5JB06/oX6DmNoxSKd50s
qfFyGQWldellAgIb8KYzvYTrdNvJMFy2exg1NJ7cOi9/rGEfN0szRVpdhWMxsbv2FRCD2us3AJQB
aGtaQxAW/eB1C5JM7NKrAP8f3C/4w/ezPSLtvRk+XPfF97Qv7KXG0yaArMKynWax6l1WN+JvsOp/
Roy/eYV72lfgN/3KN9RkE4N90CFaTV28Q8RtKJIIwqG9hMk2eSp90xfYqBaFOk9lg+52uJiNyVEU
zj8ExMEH3AOfekmnsJ8/UTr648HMvZhhBFgs88Fu6/LdR1+eehTO0g5lnySNV38Lm9q3V7ES2X58
DRNpwPNwgcvmWMHpvSYQK5QNs/yff49glz7+N8+KXv79v8IA7LcbBQPGINsgnujBjlxFYcK3Lf4Z
hC1/XTHTePv3v/SHmLAfZnOnocmorMgm0+hjAKfrj3gk8My97uN3IQdiiiGqHQps0QvcjYDMPnC6
KxfZ2X6a3UTdAOdMigw+46AmZiTtQ+R8dJ9Xffs9l9DCrDMGMxRFVRvCtXVZlGypuBJ35buXXLY4
QLGGX3tr3Q+CSy0BSV23l8T4LpGYC6ZbbIHIgiIvZL0Vn2IS/bjusexeahWOzI8tEJYpEsNtA2F9
XEk/uq4C3+vPASumJLQ2gJ6aGh/p6IlfC1xk3q/77rtEIkrYz28ixCudOP0+G3zvtABR7G8rMn8M
c7vwjzVUVwN/CDBwDqs7Zubp3VTUmkOjchVLAjrtKyjg0UO9VCu/BYjRjF9q0UB4dcHu+6dqo82D
DqLOpsAu5qfaFspPt9XA3lkVa+QlmDkOGNT6bn6A5aTYkimfWp1icNA26WghG/SX4/+fMenvwtDu
YYFdXAZwvRIIczoEGTkotl+qpZxLcHXW8KbYigp2xxALe8NkaLsDDabFnlpJ6us4sWzPosR2V1Hy
HKva1PfgII5jPCIWXnfS9iTKpcg3kMRomBlmvU2SqnYkIaq80v+D7XmULZtiMHoxWRlGzjPYuM8H
HdnweNVR3lMpYzMV8PjwRbZFkPCrIT98homlvm4yj2/5vzlohQwgiq4LyuHr4sfcWUCcmH/416lU
sD2bMiycHad5ESiReCiRwYHW1Kq/8uHsYlQHbnm5BmOQ5QpFL7wpi+Zddbm5asTN9npza+gwfB5G
PPu66G+YEmMSBmNzXXmxJ1N2sN3xl3FA8K5WDBUxMju3/ZXLk2zPpYRDWYVSKOLoHEfQO6AnKuHw
UqT/fiovCeY3MWNPeowG+JaMDY4NH3zLk0U1UEym2Hwuzka44Ne//5XLa/zNX/l/1Md13PphxjzX
0X76tExKMShEE/W3efEfAI89+REqkWKrDNKEteE32y4VlEP91l+TDZuDyZor8U/ot+13I4BgYm0c
5dl1P2yXPqpIM9SSq8g6PXzXefzN1leKMLI9yc15pIqibhYZWLD5I0Sbmwwjff+6G7cnucWc16hZ
Uc5sjqi7iBfk5JQwh6uey57kpoZ6mZqGsCxy8fQwK20/xVGu3/790/9waPf0NsYDvTZFyUAq6ao1
UapslxR7I+N7DyHv5ToAcE9zgxiVU3Fb4DegsJR5X37iWyeuOzh7olvFC7HpYmJZrtv8UOhyPZGO
X5lr9kS3vMoX4kjDszzQ5FhPfouFSv/KYL2nuXVQqG69quLZOA11L5fNs6eJmGvHyXuiWwC0ePQK
fH4Xe/Z+FT7Y4HCa+0uZ9IdYtBc2g5rQQFSheebZKQAhif8zXDxI//1k/unDd/0+vjmUZSwSzVxu
+paYspTMtsFfRnYX6Pk3YXTPYJtaeNw3EyBpf2jrLbGtGYIEOkYrtMFo1PHjQJ39qiY6fv/3n/Mn
IGdPa8tzuKBtJGKg7BOgAOU6iEGu2AD5dYGm7l0b1ebSr4yVO5IlDzoNHUwAhCnLfTbIDRgTOQyi
oZPcmta0Ly7q61uTa7+SqBbD+YxtOozD//3r/iEu7JXSlFbbxe2QZXNDxkUGoN189kFJ+N71xXVq
4WzPlhuqcItrf0ZUgDt52pOBJ17TLH9Jx384P3vBNKq5125iY9k20+lkmaufBdYzr4v5e65cNUch
lIN8mkHrpE+hMz+em96W15VBe6G0uWOF7VuOT5+qTbKKlvfMu5Joz/ZcOebAHArChmXQUmE3zMT0
Odriv+3bBH+4Wbs8PmnMSyy0tbOmi2tgN43pvjSbrYzEaoxrU+4Hw3XeVmwvmjZAOWVwNSNZv7U4
+rACr79HE1uvOkJ0z50LijHXSx7SLFLQFTtwJeBE143V8DcZ8t+fUbqnz5m6Rdy/nKI5jvUJpgJ5
qkCtuPLr78ZutfP7sBiYj3lhFCWKB2GKl3Edk5buFdG80jbAM2EXP6twPKy5L9Kq7q+bwNO9pWg1
LMUQYAifCaT3BCMwSHLW/KoxNt07ilZeFQ4bLGsz1prmXcOuT4Y5az//e+j800tluBj/BWGukTK8
bn2SBVZPn4Ha63uz1H9zhvp9fU5j+r+fPjUR8JB2IFnR9eCrL/3QfA4Lnn9AHaP35Dh4uZPeUPiv
vuqnKSugbHoVx5bGu5tdMipWPc0EdMkZ0w4ogCYYGo831z22Xb6fBa/5rEeS8bHVWV+JI9berquz
6J5Wt45FFFVLRzJj3fzKSy2OExXjVSU63ZPqbBvSOKzx1asiLH/6LVlrbHdDpOGqJ7Mn1m2CNwsc
QJANAPm/jXpwWE+l9Nt1n36J4/91XJWLpg4ViJ/BDbk61sAMMDQ01wnI0z2jjiG9kzCI/GwoQcaU
sPEd4Cu5iSsj6J5QV60RFK2I87O5InkaLmqGykp8HaWD7hl1obDFAPYSyUADKL93KhCY21wLNNFo
d5dhYyXaqc0JpPWW/jzDMykbiPavQmroXiktFBpdaDP7GW1XerOsLdQ3NlNO6i/H8veJnka7Cxt6
VdGVNeJcWUO1UvpeXC1y8kBtklYP+h0QbbBcd8P2DDvFB6+AZBRS2crWGwhirA9FP/2NNPV7gh3d
E+y2UhMYSHl+hgJ9me8Y1eFjsPEVuvpMTEWSu7DpDz62UGja/6dYverq7XlsZqrN1DWNn5Xwynvw
2VbcjU7Zq0pUuiexbWE4RX4B7XWIqRWP7QDrgWpd5+tO157E5sq6gFxYCWX30NlDL9R3OO9tfzla
f0ih4eXf/ysmib6H6POGi5HzafoxrFv9Ksbqb2YNf/r0XYLum4gNtC5oZmvuSzgGtkkcNH/jUVHy
Hxj9/zeXdO8r6mGyXkO+lWYKhpwWdICpXYWE8JOunATNau4PSwFDlht/hZZuIhYzLReSiVel60aD
7ZODIDO4tVAc+xlVGxtlyVegD2IOY5qstqmnQ943QS5hRVuC5ie2oLzb4taVEqT6UKTx2Od+MoRY
dUoA17k4CfoodHCO60udRKOha1Is2p+zQet2THQ7tGsm2MTcKS5Qjh3cLFwkBRzyHHSIXdMeV1aD
rbKum2/P2Emd7K2ths4lRmOc82QLOHGfRAlI4KDcBvMzQwMRyNLTlN66TUHOVhXTpjCy7I17KuEs
8sVHmTd+dA7O1PhgMamEutlbklpvvvnBJr4tyVBP5SRrCAyWL3E5+KX0VxLwzKD/neUMtss76KwQ
cgrGvmIy9824nsN1wwGFXx32Uz7lDYEUmRm3sj+J0PPzW9Z5G01qTHG2ewFDNZ2u/rbm35qmu9Am
EOMXKhcTRzFsk4w13yAKb/7Bi4vyQ8yoJd8Jzcf8gUVVgKQm9GJk740ekbXvc4TZfOirsxsBBSYL
lJz9E/T3WX9DoBna4iv6NkpIONYN6pyAfIMbI18TDzaHYaILj7xQ4fH4qYb31A0cIa04rVBFL+Af
yJb8baPcn+4tpRpTWcCBpTgzb3B5UraFz1P4DTU/y27WzaHwOh1DZKwk48NgwP9N/DWezGFEMfFY
zAbmX2Tc2Hrati2apJnzfDxArsxux7Ho6VdiVNCfi5lDa40Off2wdLl6wzcsx4Q2fZ2/lqOLPko1
fhOoSr8ZDwJIad+tuFHdSu1r07r1pR4r/javw6gPdOVgqzim61Z2lfag5UwgEyerOqCpCwPvOYbe
7Kka0U4A5Yh7m/QjXV8oyCT0lJcjIJNBBLM4VappaEqsACwESbJykKVaSwyS1zboTgGx6h5u0FXz
yqHXHB/iXo1fQJasy3RdAz1+1azLyyObw2Y99hGJ6IvO64kel07n+mgwyMShHfy5eYloIcgNg7XV
AvvEyg7pEkU+iPXCW8qUY3nak/WwDPoQR8yup9aOS3XDAoEjibNblBCiHkkeJxHiO2bpnlk7WakQ
MGWvB1hNLWOs+6TkHeFgglQzTT20/g9qc0P0Mje9PvdRFJufq51oeGzD2te3XMFxBPWgGjD5ssEv
DSTxO+0D8Ug6Vi+HcMPbPUWudvcFXwO8z23R/cGuvJuep41T9y4EHk1iLDi88Ea0br1rVuq9u9Bs
UISAtHzwCEvnspYtNK1aWc9d6+PbQ9riQY2wzEzFjHt+jCPXzPeVHWM/xcvMowMZVPgzb5vKva9o
efMUVLcoPJLYdndh7ABGghrhfcMGBAkSVSwVYK2y7OKUdiQ2B99T0x3snjD79WoYANzWrTXx48XQ
t7bSduzinln0WJ9YuR0+CTxClfLIrzxInYJmeru6ba2SKVgW6EwRj313FlccSzr9JZq0JFCHi5xj
f5wVnvxzvpUzPzF44g63Ae/elPEOdTmt3/yix3tpoAw6p1EB6wAtA9FeZDfbOaTRgTuPw3+xWYL6
DAXmwuCVRVgJctDXWO4iRwjGPzmdtvsehtjfoyVy420JXvn0RTvauHtdl3q5qTwi5uGSHcKSSN42
FjhwpMAo9be8qpMlHKc6CcY8+BIJoJYHz6/tTz83c+o8QB94/xduzHhoqjxOl3Ics5B2MG4fIVAf
bO3HhUMgtWN9oqz5pXxQBCV8FkD7j8TXHCJ7R7Zg6bPBQlZaThN6yKiLE792ZbKayUq0Y+IZOIWX
NjN4zUscuO/rKBoInsxfLPzLqAxxmR9mEvUJJKiatMBYNqnUjHIw8sQBR0YVeBRcoc+uw+JWK2+a
E2cD7xE2peBHD9GGxzq3WPuWg88VpIPAIZDgsLuTJXNSwBEXKcAWh9A6lsK47TMymDovtqWJD1nF
QhZFfL8tzVhIeF6QVGBcO0Fmzvs0O/WNcpJ/g50QfQ6qABbrk9fJ1ke6UTNFRPdVmfB6WF/6YRze
4drkbjtN/a9Vp4Z3FnZ5YstyS3weti/W1viBlRefGFm+Nkv44mA7KuvQ1gkPVJBCCoZKHEp6rkCO
Ag9/CaEirPVnqDeEj2RqP7y6BGa71rBw0PP8stTYAAhib0hVDjGWvssxnRrjk5mAhYoKnAPG8udW
V8+sMksSFXzMvHZ868vtQ1ifHhasAWYNBCalZ8bhHGgPJ7yry3+8MRfSNMWzDvg3OwaPcKK6jeNg
PNqledy2JR7lNvnlD6jh0O0gnIk/65gXgIkgJLNN00HUfXSqBjgt6w4DG9b3VbLNW/0PbnZAks3Y
H227QSTNj+ozihN7qJS989cIyQo+Fe8cjrEfuetuGF0eq9ouCal8/hDMVdbz7dlgxeAGicK/CwO1
HSdBrfRdNL+4ZZ3erTGr1N4YJbhj7j5neE4K1YdsSpMf2wCdjK9cmKDYUF/yel1fGsy5z6GH41tC
JDrt87aSfgHJ72myazZ29GMrAjy0WUkRV4NsWX1cW0gBMagrZqxj6wPxYobdpnwoJPh4Y1JQQj+g
qeS+K8e+QzSLJWCrDJnfhV9AdtSngXhQWoEz/UnBPlWykG+nYO06I0MO2WhcNDyekb6rMobjCDwX
cOiG8jHM9RrKKI6Kd1MgoY3BMErVNTY+4IwcoqK1qaoVfRh9pb/xfujvt8Cj6VT7Rx4W/QOnKCbH
sToLFGoJCUx38APtw5erRolEJ/5lwJT7ZBu1yKqvb9Aai7t8nh9K5b0aRfkJl+dAChEe1nksZZ2T
TS7Cp4np1dmO+WtemClh8GlPDFkGWcGkEGMKXZ5n30fkduwrb9w3Bg2bpAPvsJIzWfoDhgbjNyxz
1mkbeWUh3VwOp9Ag0npr5D9AbSx8ZERxJIpt/rKB6p5Oqh1gjsNiOZaF7ZJtdbNOVkqHf0oQL8rU
d0NbJnMVqhROE40coQWI2NKIj4IvUZEtGJlVoOYUjGfCeWOfWOJVJ2qjKVlVvkhGhJALyoKEbtMH
esmRg2REokC22EavwH2hkYVty3Ir9MCbtDau2ZJ4CnVCLUIiWUhxdjBkWh6wL1xKsBKD1IdLaOou
BE5oklFsC7JzmROVzW1uE9WUHxBdMhKiJwV0DEOSLqFjrz3Ey5JyhccQ/ggNt1PHcuqgq8/5Mbam
vxW1e5jW+HO5VQ99XZ8d7I5OQVyO+g3LpvEd6kHePjcQyECSi+bxKzyY5zXxF1Y73JYOzNBpfu4K
s+qU5D2Sg2BdDE3eSJNDDUytvJu2IT42oyX3lW6EkjAnCqKEzQtvJfeaGJ1GzFBf1Ig1shyhc2zx
KO5yWGp9LexCkh6V/4uIIy3Z7Ht3zRYdVBneogDq7z1WD0ryaZgPyo++umI4t9UIV4sKRZpB7fcI
0Xl+6L0164a6foTWw/vIQFyOuzqWw7SFvcTeZ5RMvkHz0pQ8CUU44GiIAVWS75/jIuzJaeO1F8p+
8dszuhNag0sr1l8l1GayJa+bPjV2LQ7wyemlR5uVHSfDShSvWOpMoqgwx5LzLnGGP/SYoUmvUJUM
aW+ONuzDN4qpIPysYDraQ1VLVjnH/4VOV1Zrg2dXd6N/o8pySHNkUJf4wmwnS3FOoUrJBFbw6uaf
ipWWJiUp2pd800BIBHow2U1xHaf5AiWBGytC87SZxR1it+Rp1UDIrl/L9r3ltbvr5sjBLcoUsHPY
urQh03C0lUYRhDWCIwFq97mh3XBC1GgO8dA1B4N8ffDUUr4YEpNngpoCpeLqNYkXhvFNubT1Z5iN
g6kG81zYnlZdeeP4aJ/Qo033nBDkxWiLmhEuqA1LuJnwiKcy4p8mO/b/zCNEW3vT0hM1rPJl3nTh
TYlC/A4Ksiwpl95/GerZZMwQbMg4HHwCMiZ0yru+l8MiiCQQY7SybLr2p0/Q0sbb9CqWWKTa6g6Y
TlOdQd7UWFttircqh7Yn1vta5R9cSLxABtroH0Mxt58wh6zv7DyhOg6H4UzDpsURK9Qo44h4N/HG
VDrrxTuzfNQ3DWnDAyDayDzZuXf6YJowCBGxwwVEIOin5SsvVApx2vxtFrqNJK7l+B6vCo6wPCLt
Pbgp5ec5H/2vghV4dspWzRtjA0Ej7VkPxX9AMCal1ZegaWw6xZfqeqirYJNhMwY3fjEEt/1UdB+i
wKQffQ7qJnSV0SGPIdA11BCh9yCvd9etjRhP+eAaSRtdj/cLg0SqhL6Ul4zROJlEjd6G7KTrHP1O
QEIMAXL0T2yJ0b/Mw3Re1iZ6ABpAvl08cSScL3sc5sLM8BWyxXlaSCukbQL7hqQTdUkQDOBYQiiz
CGUTYzGxnsc2W7AaeoMQF33SKjRfSEVnuDl49/kAFr60fIMd/UIQAfNuDlMzxIiYvF+aI1Lx3CW6
dA8eiJMpivD4H6zd9u0Bp3LQD8YyLE5dFpqSuQdgAJZ6iJRL4weck+/Y6ZzhJR8/davDuV31chCB
i1up1w4RToWbfoWb4O1Ww8GzGNsvjgFEkMvk+w0Ew3THDoQb+kxC1k3vUyWa5QgDZI59NkPgD9Ru
yTyX/tNS1YjEAe1Ll5rZF1hUmkf60cV2/Tp7xWTk2raxh8CWw2xxLgt0JrlXvCpRroBBmAci/tQV
3jFiQbzJYRPDg6KDcukccXSDwEOEL8MCysRyAgB05KsHY3hw0Lq3vN+GNNQ5XGEEOAe3K61QxlAm
frYoRJKuypuDQmR5MBM1eD8Dg81aTorwFPF8PefYMHybMF46KManW2HVGyhI0W2nABgZxASJ/TGz
QV0OQA7Ebvq0hVL3DQ9ng0dU0uJUt6bIkEf0/bTVYxrQtUkHXvCj9usAy1o+L2Q+e+4w1rZ56DFl
SlAkmzcb0O5o8d8J4BedzvDjvSRDC5TBp/UHYNLpA4xDmwV9XaRsmOvDioCZsG4sboCxob1bgaMC
egEjuFsvInLCPmtIQaShCsynMu96I8GdV12i/O5tgpWCZNO0tRLarcERPn3bsTeIyBMZutSRgB1q
iPXeTM5ROSKiPIrIKQnqME74UM1aQg6RmZQgyKYDzclNzq34BfKoOKFQim9Mh8YRH/jMDb4ShOxt
igpQHIgr39C30qM1LnwOwugxbLrii7c1Xx3XGMBUJhV1MEA9qspfYTembyAUVY2yWuCSKjX0i1H2
8TLBHgaaHe6T6FaNTCc6hPVZS2dEwRnipUDumnvIv9SShnpKRge242LKFWvkznyfBGmTAeYAtx4d
6dF4PD8GGisf/Zh378WgUVAvsG8pvUKkG1HuAHXH4bmpB/HUIQd/hs8gdL96Np96CqBim/NTaFX5
oK2qsaQO5aalml43TnzJQTVDDOfVuYSz/ZeuLw8Nis9LNWbkVg7BgTTo2Mcu/Izob1K0TQLNVvlc
daFN4J2sDosiP4OgCLKxwREpaX/SC40lZSjByFZNB+ir/tqgPvstQlNxDjjs07gxleyE3xwwTbCP
xIaZNmJJbFi/r703XcjX/VEQypKqFaX03DofKs2mNB/xs3zN1gzIPLkx8fq0ouTK7KAQdFl7G3L+
Y61nl7Vl9OiHM35B0T25UjyEHI3iLCbARoH3XsTCz3isgapCI/Bh6oMawAggbmlskeUexRZO5LCQ
gyXW17lhD4RdCiihSQL55voAmtLXwCtRUkbmg03RmJAx/F7qdkop3MQfuG9m3JJhkHrY3NcKWmKH
cMUKVmloMq+tSGasIGVr05ikaCFrq5YIUqJsq+5Rn+CdIjnAiX7z6wNgAFRdrUAvAU1AvJzRg8K/
XxzzdYmS2mLxrINs9QUXJbKtLf2iPb8/+3NUpjAQbCTqhxWkFf1u+wJI02LEYWj4YzcZlKW6eSVL
9yVuwxYVQ6+TqaAVSIFFc5xsZQ+NyT8q34BVHPDDBKnJh4LCq9GbyLOF78xzzgN3UNOECk4ZLZsK
Pm3MRkevWOIUjvTRqewrIhXR7zrvxDEM5oUlIs69LwFeAqDqSb1CPfjG4XXL2AMHGEc+OBKeIx50
bZ0MtOyPkCd/iTD3HnRRy01Na4McXkVnB9O0Jz82cVI1PkKSmLACtai2vxlgIH/bx704KFGgPWot
lNbmAXPDnNAhEaZ3d9ozrpMB5H++otr5QM1qzgPT60PHnJcE3rreYt1JPZG+H5D/xg0/Dkhxa6U3
C/YAkNXcu4J9sXNUPY6sCJcLVtwsX3sQApKZNjm+uGEPEH2b5QQqjATVY/pYdIkFmFD3eFQjdnnm
GWD1UOuZnes8Rl6ewFb2AHmp8EkUMBnIFghOYI16dFoDBc+nZ6a2oT0u2gz0Z1FuNvHaiNFzI2ZH
E50D25M5Ra0jg5LE7UM9l7O6495AJbq/OsWbtbiCyLnm42JDom5GFsJlGErlDfk0+bH+vubNFH7h
8aW8kHMlooe2IevNqsNiQpmCBPgx1tVEz8DRpzDBTtLlAoP1efRgp7phe9mFHLVs63cpJxPa0Qsc
9xa0LrQp8hcHBU944k4R3+pPeRhWzQuDUuRyXIqiy5/gIdxlztPokdlg0Gq6eurZfbkJe84jsK5x
EcST7zvfyRijIvW8YBexAVI31/c959ZlKyWjTYfetsXZL7ex+9T4Dnm2Mquz2YANDC3NQpf8fcg5
sQdAoJivVGP/GUwXio7mUmXJRRNYrfWoBNpnf6ACK45YzHuEyhM0OiVmOvMxDAG2/hxGGL/fLqU3
bGmxwvhYKm9z0y9iNiRh3JFgPkZlaT8PcVycXF61L4a1W3sbhYN+LJCVcDECofqb0bPlq2sLNP88
XvlrVNfBJ0vndsuK6VJdFGUIbV/cRmCifdDPMMaFtjxHR7fE/KkORvKoL9rzRxvkLeD3cWlXCPaB
aH8TKq7NPXJ3b060g4zxTU1LcsL5QvZqJlCRdFlPjxXwgh8tGfUd9hI7TLQqgs0FWLRHETxaVwPn
A/RLSrqgoRoWD5XWad2KvDkxRAuApCCLn/BnxacZnQy7cRB2ZZkXBO0TFQO0ZFqXr9h0v0gXI0Ll
/U9IwY6vGvthL3ap6ZIWHd4QhvzW/hyF870UbTf1nuC7Hp5qQ0JgRC0XnywvGv1rbloIoKB0hJFO
Dkm0QeZ49FWShzODc+2CGUSv62JGpdblX0vXNurewASYp7Ete1wT5dnmtvGMPsd9b+4qCEH6B9io
dE7CBiwPnsJgmJLKHzv20HncjumqmrhLOk/9ZBh6mISRXHcH2LKrl1gEDOvSvVlPaGQpkU5QAD7O
xhDRr5DcJGY15ldBKKYiKu7mFLj2Nqf5bJZfbrXhJ2xB0v8j77yWKzeydP0qHbpHDRIeE9N9AbMt
N70r3iBYJAveJDzw9Ofbks50Fae7NaOYmxMnpFBUidwGLnOt361lk0HGHUyRFMr3UoAfh4nbtbik
0yzd2jixDzldrjwrmZxHtYJrvFjSfpn8Rp9F/1YvqaXFnpNlU3upDGut7K3VUvWb3FzNJJwq4vI2
ZdloB9Zqezw0MSF0niumtvIXwipNf7Z0+5qLYeZwLaqkECkcrLikaDhtUGbmLYNn2pyFLhEgDGI1
gNe0vt4NlhwrP6cWQ5kkpyjNjr0RWeq7CqZsbepliJ1z8CYpq28mpEd+hDyR+o2igAAFSa8VxXVV
rFCEM3vP1qqsfjkfR7Ix18om589QWTuzNtcr32Kc+SOa0uWJoPjy5IyTsxnKdXxAkACA3bF5Hxfb
7GofH186eUoVVcz6MUbtW0XJeNvAld0341C6+yJtRtp7odrqbWu23UlZzKYMeGaTD67B+jxljmnv
TEtRiHqs5srXlNy4GuZsuSlmePakpLv0lDKjldBKXU/3Sh6BNYHtJyUVKoBNUIrMfnRFN1xR/OvX
0EJR7iVpNmSEgY6ufNKbOXX81l2ryLeAcM/FRjx2H0LMo7LRRcqcU7fX3JskG9atTWfA5O0Ew1JZ
TPml5ZoQCGKVG3UyF51Vc3aA9hMhGl/NzELZ98IWKbSt7LQciKXJlafKGjWuXU0eKsN5Bye6gE0u
h+ulFTao/TpY6ltq1umLC+B70Uejrfgu6RfGsam0GXk/uHXmz0BIUIqZoz3Sx3VtuBSZed8rVrdf
6ICXrW1l7qNeT7S1hCc1+yVey/IjI5eT3OeqPZO9sAI7dVZXeqxlzSmEHTO+T6XeepFQ1CRcrXMO
cjMKaPxxiro78rXWV5f/Rt4am4Pu6Ri735c8Uatt33PXhiNl6m0DCkGvlqettyg5Ru/FnKU4xKxh
LAGLAyTWsE5nIVnXheoX2YIPG9Vgne6q0Vzupil2v5VZTvleaVN/Rx2a3Imo4EREw1zhSISIfStR
jaReznbQwcerjhsSA0h3ZxpQLkUc1ftowtTvGcVSX9PRr8fWXO3jVOiE1TH/JDe1oJB6tPp1U4gP
zFBmvNGmJskZ2bAUlW+iJH9Pyqp/0+pGk2d6vRr2K2jqh6yiLApFCSS96QQdLEhzyd5bd7nKVmvM
4raoJMC1sJu2CeDT69yvXIvlotQVtqYVxj4CqU7d0YuVyH0CmIvjY5yzfgBH1Uq8Q1AnEX6mk6Cx
l3HxfbAy+S2vV7YA2MD5fZRQlr6pNtONli6Tc8HmCZsh+hI2UE+FTh3bT3tFKc1TO9XJcGhbkRl+
opTM2On6Be5IZFb20MDQadzRSB+3ZHyKNazVons3QT7flNLWy6NLAHQULF0CbqykFWs4AGucbFWd
ZGLfLSC1fZ5ZYQRxBR1GGbmmD2VhlK99NTbqYS2j3NlEhVO/w9SPtrcObuHruaO9n9sP10eDX45+
U0fTldr3Ue53JtZQHyKdtV6N+kerRH+xkYUzlNtoUNiWDTNqCEVeLUBgBbKbasvGTBrE6lTmYUsS
nB7OFQBYSHVefp2hmT1WFwNWuyubjWPmEyttNleXLMLKUZ0UGF1nnL+BG7u1L4xhBZhUo+aOuaPc
MbJTFU7pNFrqthUdhurJVOwYMK7onPuU7AFzzyKrm56wlB45tkizB3sa1MdWUYbizZYoOXAkrGsH
bJFHVbDOHe7voWyc09rF4xQIGfWXZuKO31awg9Vf0moRm7qd6BCrueghiCeTAPSVaT4+JjKhXMyD
OtP+giNt+mpYjlPLS6/AroDt8a1lzq7Kirq6yPn6C6tixhOR2E0Dm1E0iD1kxZ1BXz7PzJyYFMZX
jtSZFX02OUUfmaPQhMnOmEtPmV1hbirHrd6HyAQOUAm5MQJjLcd7yONJ36hJPo6bc7hOHCirPaCQ
0avmkSzjeN1GeFbf4lGtBi+33FYLx57izSepsipuCpF28BJ5CvKnZIAS3NZ5BSZTSNS9XIpTl4v0
ojFKdO5qbkWL1wl8ZvtubboeekRSt6/jpMvQSarikedDVe9HZ9FqzpPTOsFM+635pqbVCEpoM56c
ahXurp9UUqRSh4rGi/Dltbfzsho91Wg+Nd9FUy7uho9on1ncGI2dZAWclSylsTxyVJMdEktflx4x
AamNgsfMjI2AgR588Iv6rdMnbQ477oTRA8tlPIY6wWSFRtxbdZAoFqe1t9eCot1el7dYxLp5KiRN
G+1n069naMqah0sb2P3oVrBg/qxreR8WMYTHVl2i5mrCnP3gRMk5DKTvja857Wm36VCFjIEsGrMO
BroQ9Ymour67EfUy2cdETga+ZEBaw9wofbzQe1fSKB+gxyv+T2M55btiJ7V6CQvgTJtFwYhaU5Fi
oPLABdiYiFWqnKc0p4xAcUIy6qFY2F0CprQZNPoOeg/fitloLkuIcAU+JFV630QGGJ+WTGHh1AtF
3hlFZXyttXl4QQk67dy8TmwOb63REmhaOe4nURqFvyylfSbmFkd7S7Jy1Nnheyq6lWqPM7TV01y0
q9erq1OG1ZprTsA+eeYjCnnNYEx5n1YJlLeia/KyVVK+tFWnSQImPA6PUokJLJRz+7hYmp4GzDNp
170Tl83zHNtG7cfqnKw+F5yllEns1kyJXmqTT5YJojJ1HGLKvYnpSDe2sNXmKjUrZ9wtrOBuqPRp
LXx2gObkVJnjeBbeznewmCnybUpyAICsld15WJDRBdowN/3FUGXpVbbapuJNrUbzO7HcBixR1Xpk
3+d+NmkWey+zAIyR87m3E/L03B8aW039tMDq4NXzCnxV69SqB7fKVIDpZSzlQesG2kFaT5ZdZ23m
wgNDIq+wbri1S6EYGBSLrjgZ41Is25jA1Oq5z+Dy9rCHbCo2eqTFA4kVVeg40aieR22MRbAahRCX
I+eCfO5Iy1xPdWQ/PgwDoQOVl7qEVbFtZFZyzSyRGC1e3Pf3RE2Jm8bR8+vcSaZXThVlsYlvYNg7
w5LkVAqN9YqIUEemYJn9gjG6ayxwOGcC8myJy9tMc5KYPniB/SLceIEZzauZJy5X1ovOGOXFYmYw
J9YwpmGt5dpLqxXLnWqXWfUoWhi7XedGLsMpi95ud5PK+PDvzpAVmIwjrljYqUNlHWO1EvOVk6rt
98Fslzcnr8cIcdO5RVdYBuLNUGvajNJOzYugt3UtiNQyrkKFoJnvjjCgvK3OaBSPPVb9impw5TuW
mcXo8iEaYp8BisZuySJmc1l2vnV083s1T0yRGS1FbRjFrLDf6R1ZJJ5OxIMe5Mg8muuo75zspPFk
W2HhavET82hqee8MEeB5xUBGM8hVQz9SfEn1FpUMBa4XLWbyfYqa+jK2MXAEaxuzxVVr8aSOhl77
yTKXSli1yXJnIxsYOYiYxiSO66wMDcZgxoGmr6btN1a6shhIPakZ1WdWrTdVFminYItKPAE1aoJG
W3W073sl/6rCV87e0MlcgFxNA/EwfSbnsE1U+JyJB/GYqqo7h1nv6CcrkcVT22jU82oHQ6+pdrSi
9VsghKYVH7Jv0q3cRVm36PtM6ZIIYkdG0Q6Ny0rBZgsNBjqGjnzDW1EDIbvcyb7RrqZ+yOvzUdDh
F7flrFg30s2BG02d66NGWVBnWgq53o3OvsnQi5H41EtOA8BqyDD1bmL71u0WgGvW812uDPmJaquf
NiMp3Q5f0hVvemSm901bR0AXs9KC6amdsmHLSatN4RoFWoUG81AIRe08JWPcwtDbtqQKI+NTwoWa
xYvSqMNj0ZzRJBTfZbWrkrVKGITSgEpmnZO2G1eMbbtJBsVOAx0aIUayohfseb3V3uM9QFaaZF17
Pu90+PeFk8i7ZWCQ/U1k6jzRjsXgLC8zcNx5CUqSKrBcmX5QsvXMXdMlp783Eyp1x0rosgELtSVk
eQDQT5w8AwzuFOOFotWAwYpSk8g7pxCPERVXCnIoeh1wtdGKzdrb82XFsPXM70ate52QQj5Fgy5K
oA29DwyGTBq+HCXTIWotyvsgTyvKk2WuB3gvukcWoUnoD7bSgxfHeTOczuOxsy1tUtwx6huqeQMp
t9aHpGqHOYDeMeAdi8ZQd4KyMQvMRTknwK+F/J4MiX07WvShqBAcEtDLauVtFb3l5K9akbi+GWXG
XmEygDy6+WL5boxfKuxlDQA3YbYug86JtQ8lL+a7tUs6pEytqNdgQHj6URhjWfvSMpl4qJsJ2Nmw
zhHDaV1l6NC/rh0oiijSqwQN8fnUW8VbruTdS9TYPEjqaKK7Ig7liL6tKsLOsebvadd2I0VXQxhL
t0T1KY8KXfOVQSoicBmkNG50za5lGI9KTY1GvWJtwLbmbpOOblHR3692s53UWc4wq3rrYtWvK/sy
croovUjSnlVJq0pzhjE0mhh6Oi9zBpZO621NBFJ6OThVo8EhGdq8UfPM7dmcz1V2aQ6x4feEe9SP
JcLR+Q+ssv9MTv7JFhUNpuCI3LMPopkprpGrfzOcqvv4cyaBTzaLRVnneVYhKHqxlucopvGinGv9
D1xXvzrN/4FW/XOoKG55hmkuqbq1ImrVvRLzlG57FxWAx1izRAalblCS0v0u3+ijmzchC6MN0pKB
pJuE7qoM2dorez+bivXnjGafo0ghENPaRnDLIoIiOk2KJRDZH83o+Ce2FeuTK5K6X8sdE7BEVkb5
nJWT/DaDlq+e0cuGLBwhQZr+1KX7HE0aJ9LOK1dft2Ka4+OiFDx3Rqvd/bl3N382SQhVn4j3a9et
tmDANPVR3atqnQZ/7t0/WTDcKlVjjanV2yVr1FDtRbVh+Jf4c36ezwmnRevWqlPw3WvhlsQ9Woat
MYEnS/7A3v9PnsnPCafKebxia0/LFq7+m1qM3iCrmz93Yj497rQYes0s1HXLo/g1c92QKdL1n7xh
Pj3rjRwGVLFn7i+3CmZyaiLkMOo/lcKhfc42nRFUmI2arVsm/2XHOpbtRq7GnxtPo31ONs3Xpkgp
MJat7Nr03Wra4qrV6+T3wQj/9jb/e/xRX/+2JHV/+w/+/lY3S5si2fn017/d1yX//sf5Nf/5Oz+/
4m/bj/rytfzoPv/ST6/hfX//3OC1f/3pL1DbgOM3w0e73H50Q9H/+v58w/Nv/nd/+JePX9/lfmk+
/vrLGyVAf343Fq/ql99/tH//6y86N+2//fj2v//s/P3/+ouXDP3rf/n9j9eu/+svrvZFaIZluKrB
tCVhnm/z6eP8E8f5YpuOqlnwpKpBCA+LQ4XzIPnrL5rzRdewMjLiShUu9RMv6urh1x9ZXyw8Lfxj
OUB+Ku/3f7/XTxfm7xfqL9VQXtdp1Xccxz+e9oxY4pPBKo6qCJLF1M7g+HSoTVCYVHfhulNFljtG
ibYHTar2O9pUcDk0804OWsb4TC/VS9E/pCB9j4pqPiUGGCedWdOzA/Vzl29sJpGioTDt5KbHBlVg
DbfHs65JETcOcF0TJGrhfp0ZdPMy4Yy4dRSXxcUzDOGqvtAZzI7GvnHu1gkED8UICNlF2WbmoRvn
+DZubNFQlODY8MC+LcxNau94MSpEO0Ag3xzMUYsfpaNFC6A/wiQKwyQykKXyNAmjWW6t1lzSaySH
KVWPLgvo4dZ2m5D8hqzyOwvpfDAUXd4iZnSq+xwK4AbzwXptVPV00JElw1kVLWpzWXj6alWnBInH
y2jFy8E0DPdCm7R0B6Yw+UUzKQhNO0YNiNSqv0VDV20Y6jH6kulE21wk9YkpTvORHiIJgSOIgQEC
iG0zOUm7BEcXPUY49OXrsDXlrO1QRnkDIQEB08cfW8OKPelAA+RIEXeLaeJrLqzU+lqkSr3L49i4
mO0Zh4akVO9t807KiekCUTz4xqCuDB5dWr91XPTRhnmqLH1+i87cQqEty6WRo1Szi36BgVWM+8ax
kaSbkl4ArcK41S3FDUpnlE99oZoHiW4B2eLU2/sz+Nx6DSXoHihnZqUYxRURqNqDCiGzsdcBBq/O
15tVd2kJLeDP0FCo9zB5Zd1tQ6WPemgkt1R2bt2hgUhYEpWcAUO4W7h/VHmUWb8rlTj2FaZc0F85
fVCPuXFMAPafbKClYDTUJ3TE43ERuXGaMPo8ReNQBepKHj6xuiQhtI1EHIhexh8TRl4ZnACK6oQo
htJ6yurU8twpMXa2BQLBTenaBnJWe0w82uYJKAp9K8ixSTlEZJITTai4OBhq9Np475OK9m+KF0q2
qU6B4Z3znBWDZqdBVnNCXa4cddQjBVD20KK8XdqyC1I5qdqOcQ+IqOMMUgf6JbqFRq+azWqKiO8b
we2CVUj9alhmeGV0sVAVfaHZ2AHNDPSJoKgJT2ApTjGB+o+AQDZ6gKIcm90Qx+KiaE31PnUthT2y
cqbQ6iGGPDA+Q9y2iB3t0cM+oPUbRWai9xVaLYVXyvhg5bmFYjox68ME4rupYucsIxOGcqPFKAU0
jcxCVf/1sZukeoIh6J9iN2tOqdY5CgdZD9I3BXM+bCYVb3VidModwr8qFJORnZRhShCZTNWxGFXD
DWqYBggYLhEZukxj2JCz6AAQLEkP/5AoD6rQqxMIXNsjqVNvDbPWWJQkk3mSyqAV0yt32lvmaO71
qBHf7cWNbpi6WrbB0vTaPfbMHo8iUhIRJGJx7DDCNQbKFEXtFbl/ArcKsj4TxrnRckZwDvMb9Tcz
9RzQKq/rleI6yfAzDnjmRy9LJ5wuc9fZA5oqs75aNabH1xa2MIC3s3AuiXEmTEO9b6zSMr0hm4iE
bbLCViGAsnliHY7FS++cPZ/SnaoDhuD1oOoOApA+nXlSM9SL19xcy4UmbYkCol6bLMgt4AUPbYYb
SHYXSHp85LtuTJOjDst73cORnSJLohYqqloXXjSM2sUy5qpAtJpnYdU4zrR1u9LeRwrjS72OBNJL
MxL2hQpPVPpFKax9h74hKGOzDpG80VxqBLrc0DhD2LuIYPZCGYEgsspJjw6Bphelo7RPkrFgC88j
agUvjZbbutMemHuR3lluOX9tHEuSCTPF+C5NRduN0Tz91pn9/1yS0BT9i5KkHaqP9KcSht//rSTB
zPpFN11MEDyG54qEwuO3kkQI44tKUWJZlutq4seSxPyiGuzvOI9cYdtUNNTUv5ckvEYlU9cloxfW
/1zm/E9Kkk9dLk24rnJ7klppIGNm/NKnrobgczUxxFTu13S2PD1+UNp8CSlYiLhyl8fJcFDFZxf5
uG9UpoPYILKYY5vLxc3+IKL/5/bz929CqaVhBwAdMD61EUOXMPwVueG+yac9626E3c1Iv5pu84dT
Ts/l1t9b+98+inOo6YZmG5SDXJIf3fSyy3Q1KYdy36sRqxfDwWftgoQxfae3idg0EepMPEjFpSLi
1l/TeqHrKLLNqlFoiKH7o3G9P8cs/Pp9bI6c60qNSY16/vkP7n7bVeoF/gtdaj25YWy6z/Cfadg2
xj6xkJIjTk6CXrUefrhJf69Pf6xHz4f56TT89LHnRJ0fPlaxcl0scin2E+gYEjV4f5F3ui8c5w9a
w39wbX/8JPtTGzeIJSnyVhT7JJm+Qd2QTDjSgq72e5H+4VGp5zvl78fFXcym56jWryeTy/s5yi5q
3VbtYCT2ShHhybBzO5iMqAiwOXhNaz5SbG1LV3xvoz321TDOD01iaCFDwp41GPNtCZxrQn47jQgH
9A8oxQAxt0WfLmirK2ytMDWegd26iSWWoqUOMP3Ut8LUxPXADBQPdPUbvfuVRHvg1Zl4jrj4XMGa
FVzskmR8yMH2N53VPWSKk/pwMHNI9voYCNOZPDeNvrJAjDfYAj3TRcuVIVkJZs25pIzRwkmP6se2
x8fuDWP1VeuUy2XI6sOiJ/cq4r2NmY1PyohRY0ntEGP8nUDMhQ8kTk5oGE/ubGxxGg1eRDfK7jJh
58oPoK0bwmOcHbAGWvQZ3Xsb8yCi4H+wiuS885VTWGOLu2Mk5xFhWX6FJiNs9d7Z0CB03pBIz2gh
cvAYbLq0/6AIfZdiXigsmY2BzZbna/UHJfnqrDZ+ymFTTyp7PcqzVp9DJ20e0AI8i4rQRMsQXqxu
6+7N0iaE2koa7Sh56/1QNw2aga7ZzZ27687mGyN9Hpf+CvXwR06KPdJJq946VGuMg10gKRj9Tm9H
YTMMu6ZKHTZ1/SEW85Yb5ZsSJYrXSWwQQ/Hi1FhdYknN08vt2q2U3ANax5Iq0GstHDZgps9qH6nb
seN5IcIbYVKHE9pwjLsWhhMvprzsYhSZDhhlOOY9PokuQta3Iqsx+IXaerQF94W7DGWopqXz2A/I
5rUle9FqFVkHNRpML4Igt2HNIe0i4KTjvhihQ10Yq8PsmBbueedR0c7IquU+5dn0YK5ipkejaVxK
swgyvfOrkekKLmVAY8+7VUdeYdHtZOQXSnUOK7nPbPk2Z+HiOt6QI9MSKm4pajmbIY59kuiBkvQH
EmyEh/r9CIEYI6cjgxxHKirwmzlBIDx09lXZOTcOnQHaHQV2tdd4aspw7dPbFfpmmdMpUOdih+7k
0SKJC63zgdUZLyU0mRzCOYPdb4+duNPcah/P73GiXRTa7EN2blHJNwNZagqx49U31VgDc2z3TtSe
NJLSl+IFax/S+t4bVWUXi7uYBb2ejBADsIeEFmWc6s328yzOK0AdajI6kATnL8UQot11Zg2BbPM0
s7w6Knwsj19cX8P3YF9STetAuvNWh5dQTo6JWwXm2sgvh6K6aLAqWcllPGxj5zYmmUJv11BdA7Wn
V51fKDyHnqPLh4tBXuXNiCxkJlzlxXSWVyN5bYZ3Zen8AVuEkiF3fu8VNSzEdSweViI3yjmYUVeq
2jUjF/nj7LsKOQ54uOL3rKKLTL7Pq43UddP077DNAT6btVSOvTZunOYwl7cVw6IjV4TT6I2Yb2HC
fVQNhtVfVq0Z6oodzG2GQ1pDz95uNN0KFfc5GV6KOcArQEeCkjh3/PSJ0+t28+1snNPVQNyny4Zs
96gwQshbL0G6U5M8kRT7dblTsNZo6tFAPBflWBilcUhVl6EAzSHTma4ScwuP5aZGLTrUCf7pN7Nc
w0W3uY22ZJAEOCw3TplcaePoU9eG1uQGfTuE53NZkmqfTtaGQAlfg/oqS+aJGaj4eExdWSGu2+il
dmtKrC7xXWPXqNucwGrO7IkWzHqykXLcNMvod0XsVdFziXJqWMPVJcuQTAhkiIcFcaxINcySlg9r
dnS017Q9DilG21TxBle96BOxkypWsQjpYmWctKT42gIEIA8NTfViKdutqa6eYrWY4FNfoZOosOuR
INa1yo4ACV8q12jpGOZ2e2YSJjUn30ULtXXYGJNEpf/KCC0LLwlryqnC4WEZV5n2IuDmylLwLiet
zm+zNLl0mWReXcUVMwDiN7N2Nq7VBiSKEF+DcQ2LgammAUJA344uiVHdaqVqYrk29XOnHwGK8LWl
WbhbClwuWGa6gd4WOyK39hOhlJtapC9Ve/a8It5FFKh3m6bo0EDHzrMax5Zf9mLB2rBs0BHR86O0
H1g01kWIzVyeWaX4u8SxN8XJeiDJ4242YvcYnfnFushLUnOAJ0aGmDjfdW28bgWCbmurGLETpEp7
rFWFGcfMv2QuSTAqxUe0sgBlLb5IczpCar/XYyt2qENv0GtftHpxIciZCXs13v7rUgmB938pKpAl
G65u2bg+XfGZFkpFZ2K4dZVdL5VgYmwQ+Sg7pHfV3Tm0KsyT9ZgPfRbAnkJLU6GYBn5vVT261iS3
wkjL4zLLqfZ6kgaISBnIN9qPRbcRHeKfFAGOm70u9MXoQLAfv0erNKzAYfXB4PNYjrZ+LxXrCb40
CV2eW9G8N4WDWDijLkD8ld3PPbIbphnNlxHBAogktZOR7d1FSb+jcLKvrWEtXzk7tvy6NletMoZp
X/s1sgavxKtIagyCeizdF6iYRBo/xbrb+jE9feJeKojvR6FeTIbdepmQYbO6T2uVE+gRs52C/6A3
fYQf9etx2Ft2H32rcaQvSNPuhJj7I6nO8top+Zh+EdZ1ItvstEBO++rosIYwuYnognb5lixZ/ZQu
9Yacl1Pf9Zeabuc3veUo5NSUz5MZ4fifcPxA9oCLIMeqV/c8SmH2Yoyb6jQiMFrrb5qDt4l0qevI
bh4mPTFCc2lJQckAOzAjpwxUBShlhdeWK81FToVDDJP8lLShidkIaYcbHe22kp7pMPjFa9x89cta
su+OhbohhfYlgy7HyUjoJCihYvrKNLGVaN2hGtTlpu7FU63hZBpa9dAiIjkp7cr96sSXNioOUCT3
3SYjCjyrxBgkiSHFa2Fh6qQsKau03rrT4hwovIxzbANm61aJgQJYkVlCWJtcqe3resS5qLdXXTE2
gazwqCJ+zdzmknXwYl7Nh2UVh0o1iJtI83ApyxfdRt6Y9M9EIRl+ty4oxxckyHrPY51rmmTSrxwC
QdF6Ij2hIOYGqAdWon2JNBN4xp0FV2BGy8CVXJWbwp2Gtx5lzV2lu09GyYwifAcU2sZz7GJ1w4t4
zTSei9kki6oqxlfMzKS6dE12nOu59e0xulrRMRklZQgeZU/LyaAe8DJiKB7PZnEqEQ3aVekZadLZ
T3PRUmHo47OTFbJ6QbphLSg7aklW9JK7B9hmYeN208h1chRSEEYDAVWYkG5JDeVKt7shFYREBDq8
t7zDl+lpdjl9FBrylaFK7tZGKNwKUiOohztGNV8z9ZDlWyGTNyawpW5oZ/H90A/Na6US9DQ3VygY
vZ6UDZCvPN5lJF95kpQujmow9mb3Uk2sD/4y6Aseu76+bMUwP9mzOPQkGF3nYsHGK8UaNCvJNgPK
IqU45jKsqzpGT7XsG5Rxhyq6GBZnNxe0CopxEor5bKABQr6UmijEDbBRbZxk4BgvWp+1JxokqqZh
CRXw57Awer+QJ6OtKv+8oa0uMXhUBd3qBBqPEQ/2vgPNjupD5zanM0VQs18W+AlcpEg8+675XWQb
Ip6QM43GN33YKthnfTT5o/hWE0ohZjKNytFDW67NdVjNwjMleVMTOlHxhLMyJUhkrJu7GhlSXiR7
N72W64LeRz92q7zW2vIE/DU1T3I8Wsvi51QRhvbqTNcqiv3CGTcucd8Ydl9zUMQSGbk5vA1ThSU/
77erVO4lD2w1dBexg+Jdw+Yaa9/StTqgpU49Mjbi886Ij9xqrF0nhScT3c/mvkT87667OlVl2OXG
RnVLz4HlddMc8w49UvE8TB9ld9R75kqkbeHHsvcUVq5RHY4xqQR5ZYXSmsAlyXxrmah6rqkoowNo
J69R9hIbKikdGbPIyvLYp8XOMB5LYQdRamwMvH1nCFCRZ6lvkYXW2YO8rttiubdZIobsChXwEdjf
w5taJOk33fkY5ousyhaiTIxi24xpg688u2znEyO175RZ2iEROoVPSsA1LuxgbVbnNHdsqLDYgKzl
ByZV/SxvnTwQ9cu2EkejTfxf983/bSTwlL61BOp97z+zkz8Rmv8PUZgG5cM/xwvv2vQvF69V/voj
ZHh+yW+QoSO+OLatC4SnIHzkBgHM/AYZ2u4XUyPrw7ANS3X1H0hM9wvqQsdkRXV4lQow+J+IofnF
1VQs90CPKnI4wLX/CWL4CTQyIB/5VmfUEryQnvkTdtZUJCvA68yhaEfzxrVgu3qLKAOvQznyB0Gd
n2Cj3z6L6fJgX4YDPX/++Q8AVToXSMrtivQ2VgtWD6U6rQ38RUTMwHWeaeK3u/UnJv1fAGK/fp5t
wTLggwaJ+zz20J4xfFZ2gwCcUYSUGQauoTIvA0Pi8/nhgv8D7O0T5PfbR9mW0EwqStfQPh2akdro
AwE2QuP/MHcm25Xi2tZ+Ip0BCJDo7sJlGBy2o8oOI0qBKAWI6unvJP7889gKb++bat1uOIY2CC0V
S3N9E0LWe5f03TdU/OknNnkupqUyTe86yRtsD2TXs+O//3FcjzMXP+1RLzC+4UzyqEcl+XwsghoV
iQy0MShJnRqnjLy5cwK3v3c8ya9lmcrvb//0S/0J+/3eyO06SIW5noMXf/lJYZdNScCgsU+JrO48
FHJf0Vbnh7d/5bfRxn9TgL9/xoXrYoQDOsaOb3oZsnIpIR8dZhyokdlqxkG/A1wYlIJKeY/dNqTE
hlzZwVWpuA97va3Xw4JT2aj/HYj570fhmyjBjwLGXSP3mQ7+IOcK6RZFVAGSIcq7pqxpzuh6tlyt
+cLUQey70C+ENDJ+RXjNnKP2Yz4uzrx+BPlxwbLSAyu161B1g/Ph1NcZoIdhB2YM5eLJ5eXgnul2
zDF/PISPR8B8wzERmfR+X4CKlA94iEj34RUfK/GRLihx8SYhf+UT8GQ1tMsPb3/rV0YUamsxFSGf
hvFsJs85VxNp13I5QgOMzxqJn+4SnT3/vfJm+HRQbuCe5M8fiXAhiiLrYDxOLYqgi+3ggpnIYqgg
cw1ADXBhHqYg4yN22odPbrENFRplt7oSqKdKw/JfQf5/D0gPawduWSLEIEiTRgiGqNcdXUi456JI
oYYFWaTzqujM3P3KWMDFEqY3zmA3CF3Ny1/pWDkGvptOR4jdAaBxxYgzls6bD0tInUMwD+QSR+3h
zAjcWjXCANJS1FH5FBOMExjvRot0GPOuRw9OG0kDV697MWK2wd3VOSMG8+psm8owEnyXI97wrbY7
uuerU6laH4dG6GjhVovdMgSC9CvnjY8DeV5im7r0QO9ezu5Y5JcoWqnLfcMW+ROYlj4RfVMHNxwq
SGi0G2BlL98Oilf6AekK5Ck2rVPomkGxyoXmwqPDsQsG96aaovrCBfT4BmWD59yvf09gL/scH9LH
Whb5ToAZyPjSw4iy5QbEtSMPHQh82kusLE85GW9cR7wDcQFoQcmOVZvdwo1Z7d5+0T+iP8RPR1hH
MLfiKtN0Ghh16i4uJ/1xYgEQn15aHRsOYOPbv/LHRiREGQGWEvwG/FO5bwTmOEcdQy3wcFwJgDUN
ZCw75HkcoHTEdEk5Ob79c577x/cLsW5F6E0vxHUoIvXl2BIp7uEGIptjtfgZtABzCRmHg93EiFsI
iHz2HFUyYP5UZfkVfqAlDl8ly/MrB5t6JKknJ6M70WM0Xnihs4gbD3p0lCOoUL+DrsBrr6JhRLUb
pOPuQUAKivrbEoUzgC9poISmVrogHQWpxjUsyqrLHcBuOIczaDPyi3xqx/AdA6bgR9oWqFhaobV6
v85ZuryDLzGYdbjQyZE1JV5x0BUH9GwoOTZr/aY2O8qAQ4/QdahOxIksADQJpLKcHlBkLbN7SK2a
5RZ+TiG/V3OYUtxNgIO9g1gl++62wOwiX7HOZJej5vaq9keaA4YZ6UfU7MnHgqczLKORcII8hbCo
eqyBZO+RSNYe3erVSlCvICeRoNaPmBtarhqxB5QaBKKhR/HbXgdTmfAuLwACbYoWyXdK8j1Hyf7X
MoXkZw9Bce3soYqTj02m0myfBkx+RUkPNLVdmi8/e1FJVN+jHvcnauVBEdWYbZ0rIvwsu05RpvFO
bsWXSKzoJjiivG09LGoMCpC1eYHKtUIj8xd7ehUAtCDj2rwLWLuCWAIZbARIi1CElnEjOt856DHo
gOKJRm/cr1yCO1lqrBgHFrSoEkEdsi6uRwI+2bWXkvovVGyskDmh3qTYb2DNbwK+KRkg3F7Bjs1a
5RcdvLWGG/DdPCTeZvZpGHCyxBYCcM4j6jslf0ANPhBzbPDIe04KgGUbFF8BQjKjfg6I08otwAjC
ZgOIzMFBTS3v9XgxdICKgSwpoq9tCOLxZYdKlxZFwLwD+SUccnIDJJvP8PiLHvb14KZ3fj0u6S0u
vQCuUWtJblBqi5JTIHF9eRH5Q9rc0hG1iQcP840+zEvq30OBR7sb4qmg3UFDCXvsEpmhG15rqOoo
4KzDbcN8DcQiDOIPokKaExBK0uL+bF68PQcuzznCO9xL8hG1FXOpesjhAHv/hcV/+YRZLqsvc7i8
fRFLDT0S0LSAMw6epuFFVqQKCLGKywoZ8Sb/PnAmceNRL8NXH2WdgMNu+2mQN6ruF4AxLDr0ZVs+
5uGMNuZW4QpgcxmTVywbwHfqHRU+znTLvAJ3LZeD1+DTHjsfJTn367yuFe4zvcaFMoBqoDKDtiV7
MGl7JNcHFF+Bwch7EiBX5lfV3lONBzqqDyrQdcMhKsAVlQon5BxLReJhKVv9nQkUDn3o5ygiOzCN
2w9t2ITzZ8CO+vfziFw2clwUk0SVUZAiQDRd0wuCQr0SEZih9CaFnBDjNwyca6p1sAIxnaXDOx80
90+0p2GNa1SJnLVy/Pnx94z5r/IM/7skQtL+rB+H7ufP4e5ra6Ybtt/7R0D9f0MMvR2wT2cSkOut
X2YR8N//Fh5R/z9sO/VjY+wx6m+Ww39nEeh/ApwTIEfyccj9f/mFv7XQAf4EsZK7LT6ei/slrLd/
C49c/h83gBwJO2zkHf6FDPrlkk3QLMN+HQn4l2sa1poKMutI3Dv1NF3QumBXzYTC1Gfv/8rB+lTr
24r6LFfgsiDFpELEfRoBtj/5uBjtZFee2dWean3792etF2MwV+no8gTlJcWeaYnSvNRvr+yenb5s
XaAAJwygRE7aFMqLgeR3SndWNrLoduPEDZ1TjxrjOUiCPvqAHNIH7GaZZacbW2AuuzBXvucnVZZd
zgDMTcW5M+WpHje2XCAVQFsiqZ8QcAGCFBNnASz44e0ON/au/4xF0z5nakLYmI/ETxZcZX/Kigio
DWeo/wKlA44CSLUdy6ahF1XdeyC04Y6NNaE8c2Q/8WamuU5XCOTLAuYnSInme1y6Xq2j96/SLP99
L+P8Az5a26czPkgwT4mIoglUd9i1v91rpx7cCGAH5IA2RK44GZy6OOSrSGok6CwbN+KXEW/hkGh4
SbCE31u1QnJEf9o99/Y+z4J3cDvGGAwYcc+EL7kG0107eZ7dzMCM2EVNuFjyFPYhA1L0uDAHk8Tj
8u88+snM5KkuN4LXCXUpkD/ykmjyrtxJvM86btnhRuy2SwNgb8ur+6oi3WFOobsA1CE6cxA99eBG
+ILFHToDhVp7mUrs2b2g6e81NvLn7FhPtG9exwdUAUozdtm9XAaY5ORAx9O+/fD2gDGO+P+EkXl8
JsDgBawrxT2Qlk9eoSLITipUvqPEfNm5pB4vJtK7P7GVxfZVglEYofD6uMhqfoSUfDwEpPUCu+9k
lmcyl/rlDIJ7krryEmBAfuXVbXX99pue6kYjpPW4gPzHMpUMZfqYjjh+hPDYsAuN0Ahp4QEKIoeW
J3AJBSJCtd+AQ7UxhKVeuL3Qs5hGYRlKulsOcAfSwB98gNHzuUjPfP9TvWLEtF5zNyAV7nXrPMT9
qr/CR0SCnhJZflIjqgGfRaoYaLmEFTq/QdVJtod3A32y+6ZGYOOEGbaApzcJyNXQRkX+dBfMdPn8
duvbx/tv1ue/oWEENpj448ojSP6A6kIBjqAoutHIZQUdNDpv/8SJ7jfLMmmqRuQSZp6EU3CESQqk
ktTy05pFmeCSpahC8sNEA+t5iRq8DX1Vk73dkxvLb7MAVgMXFC9RzLuDPuydEsUZmfypTjEitd6u
clacrxJPqhB0/kAvn7q0VXbztXklBEJlqTrlbk4U6TUnEBOdu3Q6MWCC7YWeRWrqgz6G+kGW5EBF
HFN4UX70xhLym1y7Z+L1963ZK4PSrK8MCbCVtOt5UjFcZZWR29/AquSxHdiwp0CIhYeZiPpj3kz7
cVW/VinopZqD9cNCQelwlta9HAQc4XdyrMMbFwh2LIgQhmTZXLwXff8NUl4gWFp4jDf5NUdd0N5t
/eG6U5UX3cy599Fu/BgTg8NAFAFKtU4Gb132wJoNh9qB7sOudWNiQFXc2CpvRXJDy++oqENVh/fe
rmljVhgnWmaCqChhZPoEl8v7da1/WDVtXsqWdV3Vy9pEiXY8SHXAakpZZHlq9Ldr2meDs0IWJ5Pg
+icgbt2Gt0BXnVmftgZeGZHbdfzzhlPNPT6g0QTkXicOoJo8Cgd+Mvi+qDSYGvUV9y7BnhPXT97u
pxNx5hsTBB0iXBgVLUt8VHW8U2Cj3UTrEKDecg4Ob//EiTnIvPvnvjsGCkqZpMHAhySuvGNjaXcq
2hIPzzsMkv+gyIBBSHDPAC1jo9RnnXZWDpfU840VvYI5ofQoVi1eqBvlNX8BUXTmS5/qdyNmgTYC
7kxUPEF9Sx6DRoT65ox4tynX45llxbgW+GfRNWujiqwFwwWuTslYlOxLsQCM2IZQ2mXIyz8NddC8
BzIPUsBKw24uc1uAQvIUxCUwqWEj1Lr31TIAXNKw8Ag/v/q73XAwgj5AarwC1ChIoKyG8t+HRC5s
P1m1/dtJ9FlgFnmIsnEkGxNIMq64U4t9K0EntWvciPqa+pymrMcmoOi8C78BijEbozMbpBNBQo3I
94sWtjqD44LzhzRXIMvwIm/gTGH36EaUr+6ULZOD+m64Xm/VTE70CZLS1G4ap9sYf9brdHRb4qW5
l+itsKdYBEBpDbTsds9uhHgNOA4b3TRMRFEO1yh3+lBGwMzbNW5EuBTaLyB1CBOajg9hBbJz3gWW
g9EIcaitJAjeyE2gDOMW6tpDLdXV24/tnhouxqI84pY8AnkkTKQ/lbcdGHnffM2yR5B8uz2wx4yC
ThoND36ZAlbd5OyxWdn3SNTVExgMMFYIZ5DI1KJCy69kRDUv9AwQc1AmnuO1GWD7Hn+fj74VyggK
AeNm0xFLFFWojUe1d3iJJf3bGupzBZ4n+tIz4tpVBccldViiIoIBMth3gNQ78OB++1Odat0IbJCk
M0I4K5OcsPCO8w7CVb+3W/5MPRh8WnD9iJN+UtX+Y8TCy0xUB7vnNoKahC2u71AbABJijvqIHe66
/5Wi5J9lydt66tl0UfgqhDeVWyaRU35b4bvcu4VdOHtGOIN3XPUDW9aEEOdb3YFG1Q3LuWv9U1/S
iOcSzkRiTh10NkHJXDjiPDVJr7+0628jonuwWkpKeZqkcAc+4BJf7cvFXSy/phGeTIcQPMB8E762
LIIYvPDBreDnbiK2sfzKttU1ozMLHdTHOTxJfefnWlfDcQKL+EEBqXpFNcwC4K692uWeXCNap9Yd
/ZkxngCHLm6bDZw207K3bN2I1og3pCyDqkhqlHfsSDo8gXVyZtI+MX5+Y36ejXstIBSpeyQotITf
G2ic2QVMTUe7qeD3JvBZ69moiwK2REVC0rK/rFDP5wjXOdMtpz6wEbJrP7mhbHWaMKBLwB9CFeRd
oCfoIpphgmEHbXPAYMMW9Z9W0fA7xfrsbZxgnTRNF7xNiCPnTnvucMiW1hvO7I1PfQsjlqNFpS0E
oDIZNAGJBVXVCwzD7XZbv2Wmzx4efpjF5AMakyyiRSXQkC37cYCHxttdc+oW6ve/P2se5AWQCBqC
pAvkEUconfP9urrFZdU76UWV9cONGqMFG3rUTTRd5P8cGhe7vrd//UTHmVXyXZp6BXxdZFLBioVr
6HCjLrZr2ojsQikH9cVDkaAM+qAz/+ec9p/smjbCuiKZEpPbr4kP3QLcwT2Uy0AIYde4sbnOVjL7
bgW3GcDA0l0Ai7j95J0JvFPdbazC8P1AER6F95Xn+D9IibNho1BAbvfgRlSDOQXyv1/PCYMTLypW
RAxQObeLMMdYijHh1/AUlRJ33xkMx3G5H3wZluCcIv5UxxgBDBhrD+pdmGPnkwHHpfcray7tusVY
iaEKhg0D93NYnS1bYT2FghDFvcSyeXMpXseyXCqBfNoMKTkwV496BuHB5tndKHq5t3I7WWRideak
LYKPA+D0e8Cs7dJerinUbuG8hPyAmJO15xt5YIpQDe23B7tHN2I0azE4VqAxk5JJ/8fMig4FDSO3
ypG6ZlEIOGyLr3pnTWCs/dP1VBIt5+atLRb/3P38oVn2fDjKOu04JNnS5/cpaNfw4cvLDwBn9k92
fWNEalSGMDZmakhYWMAAWqGGOqsq/5Nd60aodjNsf5eA9UmGk+JVt/lU4FTJz0xh2zT4WvcYkQo3
lZ4wR/UJA+vrK4oQAJmYZHu5iFRfAgEGl723X2MbKK/9kBG34ZQH6dA1IIIBerMr2o59ZVUDXwq+
iIfBVy0oYdoXZ5bh1ycgUA9fRloEmIlQS89jyAYv8ojAL8XuoOFyI4ipDMM1g9AucfQC207O570C
L/FMN514cFP7LAvUQUPDyOOiUe8a99FV0upgBzTVyy4J4UMyCeXzeJUapr3TfLn6k53SAzYELxsH
AQ8eRBkMeeFBK/ZLwVB1uqTd5dtj51SnGOusX6dl0FJKYgIruqZHQXptJ0lyuRG7qG+eCUASJJYg
0HoruQcX3mqNBdrL6BOg/+cG+dQ4rGa4nbhgkEjLDjGilnAPljbdiqZ1/eg0UGCMlbbaH7vcCFRH
4toaXtQkzkhAgRFhBDWuzblp4NSnNAITBdl52BUBifMG9biyIC5U37NVggGyxpc9HmiUdrBekxjq
52mXN+oy9WVo9zlNidc4RrloFp/EDZk+EBh8iEKcuW440SnMCE1PyBQcf3xOxZsj0GbXsqq/WIUO
MwIz1L0b1hxP3dfFhTt87KHstWvZCMrR1VEAbx8SO04FK7zuou3tRGkuM4Jy5EG3rCkixxv892MH
ZAaDk63dYxtR6Tq60GOPx56FuptR81q24S+7po2o3GpzFnhbEFwNcrEv4NC5Q23Jwa5xIyyDCPzI
sUbjIDFwlP7N976nP9i1bQblDGo7oAEkhqbuQVdgLIkRzgZWjZuqrhBO8gVsODECFYBAgXOVL+fK
tk7EjSnpCtOuK2BxE8VgY6I2a8FhQ/vjemH34EZUFhVVSucTRkozX4UBOSCpbRc7JjMfXGSK+jIH
AB9WHztIVSDrsTqnu6ZAC0uY1wcRnjob6xgbCDK3Z7aKp3rbiMqpmITu0hFcOtnAExvLMAq8C8tR
YoRlNaK4gfQsile1whIHJ15/1a1ldxuBqYQ/RU0lFVCymuxcTT+4BNStt4fJNt+9srE1SwajQdSZ
cNcuKdbmYw6/yYuFrQ+RH5yrIDvV70Z09t0AeMcM1/CihZ1HDk/hXRZig/X2459o3RRmoagIWxM/
hOgODtigzgJ2hyyPZeNG0iiAbeI65qxNJNd0Xwtgs5Zysls1zbpQ+FtAAUeBPcoDDVO4qOPXPnfO
3bBsC+QrnzUwFs7S8ei0VlBRuhK2aAEod3tAgvWVVxQgdjQo9z0zOE+MH1Ol1TZsRrJTQThIixFb
IqRyj6jJiZ7AmEWMvf2VT/2IEbsp2EaLMy5t0ve8uPdXxm55Lr/VgGKf2ZJun/S1/jIDGKaquDcK
oOTx/R6gOTgxHlbhy1i2q/ugOjAEFYojL+YaxkuWw8uI65yjkozA1xFrIn3CXR7KBkn3/e0eOxUX
xnqbw6t84qmqE5B2vSsN1svFUPjU7jAWGDHNZEDouqY4dsCIGIyW9VrJxe6ezTXVVS2ySzhri03K
n2V3rZ86D6srV6urDNQTvdxke6FIYZW6jsh2yCd/nL7AP6w6M0xPdLqpsBIQl1fUkz00f8W9kuJ+
DFs7bTymtJfPPdWDdOqq65PAUcD3FO0FXEKshJyuKaIaYFTuw2y7Txyhv6fgO7pladm0EblaI5Ex
emWf9HBHf+d7CjAo4uozeZIT84KpoQKyMQoywscElZ7A8PUVDiC5Mw47Pg64ObIKJZMP0rRuuXRb
JrvlpIV9vH8LL+gHu7aNMHVd4g0egMeJ47IbkrIvOtQ/7Jo2YpRgRQmmoeIxCEvhrtfuu7AH5sCq
cVMLBbfILHRBlsc1+wLQbF08oMbHbshsRYLPr/AH6FdHACInyE/0fbGmf6Gyt7X7lqYSalaaCTmT
KO4U7Epcr38fcNtkDDVCdMhXneu2iuIsx0BZhhoWXBEQc3ZdvsXAs5s5bBZkP3T1kKwhf+fw5V0q
uye7po0grTceRU1Jk8Dzzdv5MCGnSHXaTYrUWFnVmJIQ5qJdkgXRF+FTgXppoS7sntx72SkgI2CL
Fq41JFbqPkeyVGbnQnP7aq/sCKgRmg2+ZuFKrKDOFP5sa1fsdRp+0ajJv2qYbcKUGlEaRHMAI2KC
X2G4+pDw2WPan+yWaVPYVLvhhKKUVCZhPQ5XEWCtI2DhZ3ZM2+B4pX9MZZMsxx7CqRZ3cCyklznh
AaqwAzs9A8BJLz9s1dNMgs4jEy9jKH/EZTcwB5alWqATGa2DqJ3VzZDjhj56IgI0be7YaUjAv3jZ
dgtQGfgsTp7Ma365Bun3lajJbg4w1U2oz4Ef28jzxKuz93kgf4EoZXfTDE+ql8/tFS5uxdiYJ32q
2V2UD/UXP6PkzEp9arQYgRpVeUUcH70SSvLgVNMPeLr/O1bR/9d8uZ4RqayHgTTNmzxpFIxxe+3A
1bLMfctxbkRoT1uUEcGcISm584kH/kcYQzV2c6OpbdLhwFB+rkRSLFCvTyK/8lUqLBs31lGnR9X7
2G8lseDU7/ksMlguRR+tJl7XiE+I9zxZB3hyJ58b2IOBsSnnsLB8dCM+y3XI4Jk7pnEEc499B64X
yFCLZT7FVDOxCt4WBHzheJbRXx7XN8qt7u26xVhJiejXspFNFPt5eKlo98RK13IfasqWxjFcxrbP
eUwkKP5AhIpD09XSssuNAPVBgwb0tWFIj0WfkIM7gKjzwa5TjPhs4aOiUnhDxUUF2HQpFqByCtse
N8ITooHIb2aSxk1N+it41FySpbS8hzUFSaBpQb3VF2Hss5n/Ncsl/DWHyDLbTeeOEaFN67jtlEk/
hh8cvwBrDeYeRfTLqtcdM0KzXpJpmGmMS9kPbGlv13a026E7Rnh6K6r+win0YtD12l2zhwep5Qbd
JHfp3pEEKrAphs1bfRw3LazOqgu7LjGic12L1AHxZ4r9id8Sf1uIqF02z1QkqUgC/CTcKQ4WJ0q6
lTqgA4uB2cn+AGl6uTov4O000MYNcb4WxT4ro/c5KsUsx6ERoCjScspV0SGmBG7ScBr8GS2O5TA0
4lMBfwfxsTfEcJI+zvDm2wFbaDclwoLqZa8oCei2Q90hnqrhatXkQafntv+vb1gcU48UQAfTzsgl
xy0HAdxdYfAHjdKTzUB0IiM2M7hezV1UDrGoYepRRZ+jDFYidm0bwZn34zCjHLGPQ+kDshSWF6jj
tttqgcjzssPh3aXXQrA+Hqj/odDFPRsrq0kFHNaXTRdT17VVk/ZxIH14eORDKu5LGemDXbfQl83L
XIeQDPKt+exH5SDZChsPu8UTNl4vG18h/5zGPOhjRbN5H/CSgQ/WP9o9uRGdLh8LiYRiE88wZAT3
LQv2XidsQ8iITz/o143q2cRpBMtHXR5c37HaOTum1EjybOgCN28gloAvlf7q4XRr1SWmzEhHVRUM
A1ruw1lcVGKG+xKjlo0bwQkKla/Ax63jOUqrd1UxeXKvQXuujnYPbwSojnSmx9WrYy9cUnWQnt8v
l6j3Xu2UOzBUNUYj752FKlrHQ5/djrqPa+6cqeg9MSuaeiNcV/RjEAZ1XFIJC3YXEk22A5misRvr
pujImwUtSaCqeITbbrOn3Vz/ch1GH+y63ohTd9UpqmCmJg7KsflI2jTcjaTyrPYAjik9ohUcbDJX
VHFU9U9FoH5oX32ye3AjSleYHrRLK3Wslr/q3vnu+8xu2jVFR2sfpKQs0PIwuftgBXV7cexWIlNy
hKsy7XdTruPR6eCB4Dt7KTq7vbNjio5kyMTk1ekQpzqovyMnsn7AQcBufTZlR1ygTt5zMMxzjgJ/
QZfHcA2sdAhw23wZneHAYU+T+nXcLio6Vn05XyEvf66Y5kSAmtojVYoR6PoVhlpreROsmh6yaLKc
GU2w1OKQYSo9t42dNQ3AjizeExH9eHuEb6//ZzrRYUZokkkuHdJmaBv85pt0oPT7dvxqdnRq7DbR
DjNW0pauvMj9qYvdLoRRYTpOzZrkTR+cI9Gc6n0jTNMKpal9t3YxFwS8zxZj6LgQn57poxPNm1qk
hUJHPYmpjddQJLDXqQ9zJe0EcY6pRmp0Bu9jufaxzNWdN5MEBltWwkbH5EXxKqi0XCvsvUb5FI0w
Iws6uznXlCIFZbPidrHAGicJ2+Pg+FSF5NvbQ/JUdxuRClPnUcHBW8WjT6AtWen13Cu76xzHpEWt
cLXKCBUqLhSd3/PUgxmPbM9B4re9yivRFBq7XRasA2AfpI2H2omaQwSTp7+aPJthUDcwvQ86Dd+p
KiwttxyhEb1rP6s0V5WKyQxn8rTEZRWsM/XcHd7+FCdwOn+QzTsJ2Kuf9l3cFkyzr6urnPGOD2n9
GXfXXH+oQjVyeAdJwepLAPDAkwHYxGk/TphquhufNbSCcxPp2xtkuWW9Q3IOAOMBtGjMMC5d90Mk
UdvIi5E8pQqmgDFcsp7mvoN5+JQurLrNCai2l2MNg1KRA8i7A/WYNXZrpcnZ1x5rlnb22jhj7SVE
3Z+7uf/4dt+dqOlzTI0UT/lIM9KquFZ6DW/mqHH4lwCOGxKg96HbQGJL/6FpFrgct7pW5UWX9sDI
TU1Pj28/w4nZ3WRcSV5PacdXFWcFKnuOnYiy9TCsuVQ4GMBu1q4XTU2V0zRu2xdUxbBmh91nzWCK
DlLe2+9wYjowJVWKeJXmhafixWn1A+Dm6php0Z/poVOtG5ONF7oA+xWDirXM1FNdVfQiJ7qw2z+a
xKuQTWsJslgf0yVtdg6eOkQV+N6uY4zJZuKoZxu0q2KF68wdTflNyYjd9jQwJ5aRLKs3LOj0MkWl
SjSWOxRk2+EA4SLzci8GVyH4A9ezQq4EvnmeCK4Zac50+akhb+wFdDpUYzqmKk7XMtg7SPBcw/Ee
gLdqTs+MyN916a9M86ZUyitLuEauDqbdKqq+FnX/a6zg/YfJEvWzq5i/gF6a3hKSNod5dpZdX1T6
CoahsHhUOntfUfifDGWLO8RZsv46Sz1+k6E4Ha7b+NOZjjgxsk3FVciGqnBgmRgDjP9+pSo7BCO0
1FZjz5RcVTAqlxND2LC5/JkJ+NIpO2oOXCteDg5Kx2rNlrKL/SACMb+4BXbgh91TG8HOCOjBQd+o
2Gu4eoexEV3pHv5qdq1vH+KZUiRc3QaJNEy2vZzuHHafBsTu+G/qrYo53ND6kYoj5T4xnYUJYXKx
O/ubOiuUNs4QrQqki+iMzfnC6z1YEk92fWJEeqoz1AsXyBhFdVPseQYzbM0xzt9u/cR2yzTjyOAd
AytM0cWO1u41qYLxTi5OfdMHQXlT+RTW6PCktJLIO6b2qo5aCsMWrEMiK3515eZImc7z5dtvso2R
V2YUU3zVi2KmPSqo4iLtLnC7+A3AB7up3NReiSbjYw/OdLwW/YFHDbyNpzPqghNzram8EgKgpSaA
CS9MGdJ9oyvYapIGOl5Ihe0WOZNDpWCjxbq5bWPfJTc4tF923Wp3PKJGvNKsqtvIQZ/nbAw+FkjI
vJ/DdrD8osbq7AdNlhUlRj5gvWTf5Mh8j41lLpMay3PZFfk8EUxk+Uiai3IC85gJ/s1uLBoxizSp
n2dp1eC4zn74YpK7ua3yo13jxvI8NQLeEAXOXyFsXw6ggeQ7WJ5YnodM5RWqeojyCt3EDslvV5S2
o+4Tx3WrRzeVV6tTlXrqcSHQrNnnFjEKoxe7Cd6UXaXYyUXFPJZxCMPYm76Bg0bkd3bj3FRdiTad
JxTwNTGn/gGc709FXZ4545yYtkzR1Zo1uDXiaDqEXOyQl+I7PJgtb9RM1ZWaBpVqmADFhQP66RyK
v/rVszxVmLIrChg+mXJMXc3QF1eeT+552pxzrTzVLUZ49t2URhV16njUcJ5foL865Dm3/JxGeArp
wtoFdo0xDsbfWCZua8XOzOenntsIziqQYznPSxtHWUYvJy3ozuMtu7GKH1N1lZMJ9LoZFzBugTUi
F+QaXtd2i7NJkFpUMVEppjom7aH0/QAV9jQ9s8s40Sum5spvOO95iHXCGevvZdZf5ws4OXZ9Ymx2
+6wDdydCalHCEBognn0nLLfoptwqy8c1hKN4E+uefQy83dqnn+0eeuuoZxvdAgrI0a1HDJMQtt5q
D4vayLI/jFUT/pSibvO8jDlHm+2QljBwObMROrFbcY2o5INXeKIOMUZEhJ0Kk3r+1WmpdtOwTk92
XWMEZzTDFI/B8RBCtKE8Ei6TOZiU3dppQqKQR48mGOCVcY2MGfHTa51OdodFU3HVZWu9eA7WNsaL
GwrHULhZ/Xi7S050u6m26gaBYkd4TMQtzsjXg1+rvex0dO2z1fLh2cvxKBtHz2pKsWGZeu/owrXv
TratHacFfpwvW2+WzqmQJ4ZVO9cXftVlUI6Uud2Ma+qu3IW42J6LNq5FcFmEhzqzq7uF9e3Lx9Yd
KTZL+CyGDAj2hHX/OBS53Wxrqq50HQYjKmbamCj41XPFkt4ldsubqbjKh1H6bocZEZmnzyAT3eVd
Z7dbcYzg7IvNLxT+ZjEv9Ue98Iegy7+9Pci3Xn3l/OYYKycdOR2artmuiIZxF0UtMt3BmR7hr7Xt
RabairbFVFRt1cbKddp9SDP6wFxHXvJwiA48SCcQ6h2yVwKmc2+/ze/98h+vg5/cHuXZDB+McADs
GW/iUg3L56WfUNubVXD+0xHLb6sc/iN8dDs4KA5rueuqqHiIVgfb14a1n2TH54ewHvQeCRadFG5a
XRalXJ6cCi6vImcPFHZce3gqrvs+iop3A+rZd0XR6kPXt/wybzvYm0wTv5BL+lfTV+TSWWZH2Cwx
eDdjtuCBFj5x6jamzlDtUCikd13dWS3oaN2YLaI2F10eYiAMPU58zsrWneysiDZofJtin32WMYLG
2QHZPQ6FAPATnlFLUBSHtz/6q0MYjRsTRilr4aWsqONlcY9s8eBPGDErUTwaN9b1phlhWgEX99it
wJMkAb+PaP7T7sGNdZ1JF/6ZIqhi4arPYRBdLV5rhUDGcxtTxuikgbsMSxUHYfi+jKLvburaVMSi
aWPK4KqrCs4RNEyK74JU37yJ22wUNvvtl+NkQb1nlGr0tnSD4QKOnjNSDxdWvW1qwHIGR86xZwKo
Ka+59pymfOeOUX8mOE/MdX/gphgZ4T/SVLH0/oezK2mSE+e2v4gIITSxhcwa7CK72lO7e0O4BzMJ
MYPg17+T39u01ZXOCG1qqVIKXd3p3HNC/bhvu346ABbooUyUNpIFp4AZnmwr92Luw1E59hp0pilX
dGkuI5RTy/OyYFCOtyHeIr/jckx2KWXbk94YvDb0MZKYkQn6zgsWis07JrvvUsx5i1RwrarPAdum
01AeXrpdWNwx2T3vDR3xDFwYgbLsWpMyqbjXdA8Wd2z2ONAgIbRsLgOq8EneUA1+bvmr35k7RitY
NM66RVWiC4avlWU0iWfjVZXAzh2zBetxEAFP3V3Kes2R1r8crLd3LsvVBb3hdl1Q2ASwBqUQWQVy
MN/ZiUxLlWKaYEiHUdBnBv3G911hvMIhGrs4sQqSUzvDnAxg+dXHsn2GsvlvXh/ABYlBt1gAvjm3
l30zTRIZsUFZp/3w88WvlvnWITkWC10Cs7eSAu63xw9lHJ94rR5JrH8Pj3uogP/lyG/9D8dqTcUr
CCQz/IBZEXveRPW34aZ6DTQGL4O1DD8dWyHeF6GaWdKspHmJwPKwJO0SDa8sl9hJH27VnoZ5af9a
p1Dfww3f3Jpj86BOCBcCCN6lCo9pSNYejloXef9SGXCOpG3UduRhZLR66pGnPJZyjF4YNBW/mr2K
3smh2Z+CTZdZJ6U4ARU3pD//LNf//9aROc9FTIuqXYegvRxy5ydNoBTeTF6lV1xV57mYySFYzeDi
lyiOH/hGdbrHAKr6bd15L0DzKYK5mzoQqa0l5pg2c8rB2+a5uvNgDCMV0WJ6lB1CTHnPR7EkdvLK
O/5fv/ffESGkfqMZyHqkvmSTiYB6BAhWvcjDsLiTBZi8XHYhSXuJji3tNPme08BLAQRrO1F4GNco
CrSoCuhJ4qoYViegbbuTMV3N9I276KLTyNqPgegMei8F9DePktrU7JF6b3Xr1VXD/p0XQhtw77FO
NJd2Vuo0zu27da/uXZlb+3dsHFxcUBu0a4vJPbU9K1CHps0QRjDmQfpFny5SraoiRPdd3V4GwafP
eqteo2A2X7wMyoWlNaBsagmYii9o0IaAvsVfCoi03wkRbzw0LnPWBnCANWbDzq+TE7J70Sp49du3
Y6qlZeuo8jbIUAUXSU3qPJFq+vPni99w7i4cTLeoPpgRHxUSZudcj+/VZJ66SJ0rTGlRUfoFPy7k
a+/HmJMcZ98U+de4iF9iM3thVWns4rygKUw3aE9d117/YaR8KmL+6eenc8OruyivdUWzlAMDh5LS
gKJyGfXmmQAy82iaJf6tYKr5+PN/dM2B3ngbXOIsA9piaGDH+hIXHMItWkCUA0Lh5nE+yPZs9sEC
Mm+7MVE5adDjn1YvGDROz7Vqggu1CZyeCenXSjd/NL0XMyCWdpyvNQvoERtUhplsH5oW45tmZN9+
fmA37M2FgsU7HbruwNpHsP9aR3OU9FvnJT2AjTuudwgPW0G6rLmgUfY+L3h9UpWYH/x27pgzqpTd
ilYNooalJWmzzN/Q8fOsDLgYMAVitLEdVX2pSgponwD7UVT1dxzYjTN3sVtLWJdNVxQNenz7X1s4
zumxNb47d1wvALs0CGc8RPVMH9Y5+HOuVq+RVsidOME5L8thExbfMyaKgbSp+zoV3KfqjLUdl7uu
3dbrYW8uhSXRQ54LnoLAs3r0uiyu6mAQ0zCSNSoP+zQGH8FS/64L1+POo3Prezr22dtw31u2NRe2
H+VTFyv9jKruvQblDc/iIrjoYTY6haa56NkalhZ9Qx5EGNVfugH0U4sU+4tdIn3++UHdCE5cBUId
d+WAGLO+lIRVZy7A4Qs+0eK8N51nndPFdUVSFscql+YSDSBRtPoDBhj8XjMXxdVzs0zKrhWK6f0n
OzZ/7kv39PODufGRXQyXrtuNDtvYXCYry/M6dUuKMZHizrHfWt2x2s1UHXRzcD83u4ikYvE7TQC2
99u6Y7bQPo2hX4H8irLufSxJCcviXgw3NHYhXATlQtpDUejCK7ShY1InZIGL99v59bj+VRKHiFy3
DhaZOrrc/EVRHSekC+7hrG5EJf8h0QqbASE3b0AVHCbByn+b8+lExvZzHdeb5y+gP/6CvWQaBWvW
XA6MXo0VSNmb6ne/w3G8KyY26Dz0MeyoNp9BjGvSVZN7syG3LqTjXTkHRDwuZmRAQ90nwALbJM9n
z7qpi+TK20mWdKXNJd+XNh3I+GnS0i/Md4Fce1fWqgYrxWXZyy5F4SZOZz57ZrYulgsgYCP2Gm99
y0j0cYvREYPezz1x3P+hFd6IX100V8yNKVGtaAEC6NfMbjv5IGcG/sW1MA/zHCwJAL1xWpkKPPa8
CFJq6uqTMLJ6aY/AC+GE+XfHF4eaBXZaAC5vQ3aCPOvnnTK/S+vCvlbWUTopnJ841q/T8NBu0u/t
dzFfW4iCcwsiwktth2e91Z8avd0bur2RVlDHikerpnmlYw3y+XZs3w+9lJ+LyJSnzhgQk5K6BBeU
iCaeSFPSP+2y5H6ZvEvDpaLA0qm2LZjSGdDVE4ieIaT53esFoY6RDywCLVkc4QURVD6i3sEe525d
/J4+FxHWDrGGSI1tLkFAn9YxN8ka+4a5LiRMzMCEsIUghm7W6FNDO3ai07reCRdvREEuKEwUI+dc
lEiFBxs/iXIvXmMA0L9PGj4j9Tr80PHKik2WLN2KXzDqKTGLRoXPWM+zdywYIttsZCOSo56X/7S5
umwgXvTcuOOU1w098GqcGrSS0d60/WPdCC9ycArmkx/d5dqpQ4zV0l7GIujPVNAHKEF4BlkuRGxb
j55WLUK4UV3Fu2nxOpjDLzx0FQTlsuptK2BKGx/BagOmiPrbsADq4HdZHEvt2F6NrEYBhWJSM53E
EndJTWXheV9chBgXezi1rG8vlWAfSbVplE5iLwZnitzwx48qEQRVQ4UMpujDJmU0MAkvhntN5Ru2
6lJy1Votw3INzClm55/LYz6egqalKW9o8OB1+i5ILJopr3c96wth5ZDM0Boi4T0pjFvbdyy1oAD5
ohPYoMY/apNMvBnPQ2PNr1XZr3ewuTdSSBctVpJcA4Y/otRPjv6sjmZLFxMuiKVxgTYpvy7FEN75
XzcCRxc9xvcNYtYRwO5xQeQve6naZ1Uxz9zRxY+NYKXVukVdZtX9Y1d/E6M9+31jJ5pejyYoxcZr
kDDx5byykD8GQ/7Zb3HHfKNx41BTQVadz7JLBS3UyYbWZ1qfKhdBhlGCbWgt3oac0jYlcjanIFq+
+uxcuVgx0+46VvlRXywTf7X9voG1K/YSNsPOnayXDPPctGJGlQ2D5E+a5fM7po1XlU25WK0R8Ghm
oOd+6ad8S/iANnXQzZ/8jsWxWoCo1EYlqS+LmuNnC5GD005K6/XeKBesVetRypEDZ0y5/TDQrT5D
u8qvH6pcsJYcyTEqgrQR7EvFu1KM7etUxpPn1p1IeYdmVT8RdM62qftbUfu+U/f0Ea6B0X9zI+Wi
tZatE6SOatzzgR4zeq0xWuFHCG02iEtPT6YLxZ2g+3/tlLf+lWOv1WEPEghArHatdSKqIk8aSdTT
Os3LMx/Bcj4X9p+oj6c2ZTpgSUvklGDIfHpqoQ/0MkoqHiAmRR/zsVZpyEn5GomFnfaFLL/GoJAC
L0UePoHHXzx0M6kf8gWJUconcJGf6H5s5yLPo4ct7vXZxGtOkmqY2ZNcNkxtz6DRPrNj/1wGpn0Y
a9uxh9B2vU3RP8+HZLEbaAEL3dNPTUWhD2vnoF1PgHgGGc0PkPpBUeFMyHV4qgLb32M715A93spD
qkSVXD9Xog8NxJMGkX9lS9h+hPAO+kwhquFfFJ32V0wI02epEOkQIvtXcL4aL/+hXHRbeYhubxv4
WrA3XCg9TmY0d2K0q3G+8VVdcNsGohcRhCO6UGs1PQhM7UFsTsszD9bi2etdcBFuNJpG21S4o1Qd
GPkYyG9dP98DEL3tWjEj8WMcFUhWS3wpBN5Sxulho+7cbG3vM6VGlUtw1g5gtBiQa15a0OEmnwmj
XrMqWNlNGNQB0pQdBd+p2aOnttuhJYbb6ZWOKBfJBo1x1UEFFRW2dTKpAgPkeVNT5xUWKBfKVoxr
3Ud9D5wc7UwaLfyXCVP3XlmacrnNeCBljSI4Yr+geBKxKVMUXPxCemBNf7wtIdWonbYdGAL26SGq
1xcgePxQ1sqFspEVoHUOcPJlL3ZIewak+ByvBbvjXP+X7b1hqC52Dchtjg4xyoMVK+T7CIHxP6jj
RScLMF5y7Dn50rTTns496R4jPIYPZiNRmQ7hLp7DeEbRKijH/R5e44bfcfFuIsyjlWHC99IGAZTC
qdop+EvRIjwN87XJTAeIlPndiP9wpEXtJpAC1BdV5i8dL1+VJaHn2k7MEkd6o1fhgstWHE2yQsAz
qTvD/QxFOkZuUIshSJJqzLpMNsFQHQPux3o1B5XLkVb2duGFlBXIdiICSvcCzqllfiGLCz+rym2b
tcQD0sVdmOZGwtHZ7V4+dPMyO4mFhKZTrMcBXQa2Tx+r2vLHHXCfM9DCk0pGFNxedugnZa1tIRPQ
av1q1DglmBfOx7TnevnFjlt0xz/dcIHSeRQ21qriWK75U6z+mEpQiBa9CVDGtNMdN3LDWlw6tRV9
siAueQWejHZPCeZkAfcoDMZmFF9Bstz1fgA25QLYChvm9uAxirLieFnx05JKR3d+xQ1X6wDYvGIB
F6cm+06MkJ+ELYsN5aatRnDVLF4FIeUi1PiCrn68AL8NUR9xjge+n2UTfP75zt8mt6LK5VGrD7FZ
wCbrSziFW4oQEfQe5bqC4AhaNkB16+lpjAddJ4dkewItxTELGjAM/vzf3zp8pwhIIU/QLn2Fp4TT
b3XRPOLhuhPZ31raSU9MtKtZCCTimi2/yh0ChBDY89Ixxqk5lq6HAeHkgG9iJgsCtHn+bLu7Be//
lc3fcIoumVm5rfueB4hEup1oCCcOufg4WUxsJbU6zJFshnd/adlMeZpvKPmeqqjO+7Q5yPwU9gd7
5HMefCnWBnYy6vxE84i+2wH4AjZ/VgnE7IY/x5wSv6qEC4jbaE/HYNnri1iXT6o24J21mvnFfC4M
ri0iXiKaQZ+/SiuLUTXO6b164o0r4sLg5B6zrUZGdFk2up8tpSuY/Yo7lnVrcSeEV+HYNwPDqCZv
2793NHJyjB35+XcX+4YwxS4KDHQXFvRhIlTxy0zIr14m6aLblo0BytUhBtrr9jnHq4bqc/Hqt7Zj
7pzG41FbXV1y2RcpwrdUDtvmeVMcg5fgsrfFEleXtZi+TbRek6iIVr+Yx8W3cR3UoPxsK0xGdvUL
y+mf09isd1z1raviuGrwqm0SrDXVBZSPD2ruNEhgPI/chbfJA+pY/X4UYA+LZBKzXSXB4VcxdNFt
EZBbRxmJEu/Ukuq9+8yWwHNpp17YA+E96yosLyA/A9PhPNQvKKt68WNQ5aLb1LQNgdSokZSxiV5n
y+c/dSMbP4ft4tuA4uITTB/oYy4+Fqp97eLhg5cBueC2pjHUCGaxtDZ9GkedOk2R8jxzxzoVhvlR
rxZBFtdtn9r2sbfT7GecLrQt6jmtQRkaZCtGzdMwyKuE9f3u9x66ULZSksYiAMPO9Ry+cLy4n+pl
nf0iCRfFBrLXKOerLVHobM5lf4onLxIlqlwQW3NEcMXlWF6YGh6Hbnva2fan101xQWysHaJipVsJ
IutdnpiYd4yYK+sXNLtcZF07HC0JsfHmQALDQiRSY8W8uMJwLI7rZMeIgqbG51zKjbxsrCapoiL3
izldGFs9Yvy+XusgG9sqf4QS7H5aAL7xO/brE/8vGFshlZwhW5NnTdG/BmZ5vw7C85a7ILbywLgi
CH1gQ41BHKQxphL0o98ld5nI7HJQgeni8hII+sTDrnjqbVzeKcfecHCuFqTqC0SFVV9d5H7oc00q
lXKz36PxvLW64z7jqIWs3IbVp+2XPf4259+9vqULXYPMblWOIULPqLBPQizZUN0b+L2VdrnQtX6V
bSjCAK6zmdivHDTZSUPj4jR0jXq/reJ70RiTDXm5XoJlWdNlHfwaq8rFtc2IikrAXMqL7cQBnshj
PRfW1Ce/Q3NsdxcmtPskigvHoU3l3iTNUvi9Oi5YLQjxlQemQIVCqj6NguOdjUjhufHr7fqX5QpT
6K0IWHFRY3Xq2ZIyP6Fyqly8WrxsElWmEEvnok5qc/welYNf79PFq5EBfKJBg7WbUbzE1fC9M6CT
8PuWTpa7bKJsQA5eXOhQVIkhtn7aEMH7hUkuJK3e2sA2bMTq87YmYSzOJl92v627iLSmEbqgiyku
bT2RpKwDkS4zdEq9DsaFpEF1GqKWFgdzjO0XqIp9jufSi/qQghXzx3tYdHEL/J9GiIe5hSeWm88l
k9rvIf4PEi0049aSFbeFRmgxBu82AMf8zuRah/yX/XQIkGhPFNyqRfMhJwdNNrV4tn5Cxzp5YQYB
VZHiIoOdp/0WIYgsR37H9q97fKPg4mLRoFfSgMAjDrI6CPMELcMxGZS2pwP8RZ4nT388HrAYxFsT
0iCbodMFaHgBkvjNsx7gQtJU0MVi1rq4dCs36RFVH6dw8AskXbIyuoToX2saZyUCmb1en1QY+xmp
C0VroqKvO7TfMwnOP0zTxcvTLDfmV5ZysWhtpdatKfc4C2yv03YM5WnId7/qjgtFk3PFBjQ60WVX
0zmv7PtRmjuncvWUb1xGF4LW0gZMZf0WZEAVmAc2ddtznUfz8ypm/hVZfP3gZbAuZdlebVIdyMQy
6H8t72pIxz1hHtCvXuLi0FQRqzboEQfne0vO8wCiu9UE0Z0j+l+Y9NYZRT9a03LIotILrAkF3vpE
COneNXst0q1Zv9ltxAtBqM3Ar1klW768Sjb+og3JT3t81U+Piw/lJsSj3ds1RecUkIvu+NhFXKfD
wMnjosvf9KKLj7wansJ5/GWqQfUCYYgu4XItX8KwrYG+Ul/8PoTzNGx2L9BHOfKsxA+idoD8shg+
+a3tuHBBKbr0YaCyvaLDqczLV2Bd7tF2Xx/ft76CE3gftTaVXXYkO6x9URYUWWb10zCm0sW6dWaA
ogjYu7O8ly8zU1cEr5fxShfpNpugDFpRx5keo21KtCVBn/Zsav3GsKSLdovjrR5LGsYZaFjndFvi
P9CR93qPpQt2i8JlDBe5qowVpBCnea22Kg1NIO8E2W/7Qulyk4UjQ7Nww7PZNMWY5iBQedr4Up/D
uTi8Hgfpgt5oaWk1ziLORkEyPRhgYVXrF8dLF/S28+rYV42pDJC6iDbBkBAoVGzcF8yrfgC6sx/f
njruwUmR2zg7ZjGAd06bBxMY5VULli70TdJ80Qx8e1mx2A9jQL7ujHtu3DHX7VjxRh49LIrup9ac
SV96uRLpIrkghdLmxTrGIKMpToHddzB7eQ4KSBfLdRzg7Iz6DtbK2AMHjAyTDuG97u+Nnj3KMz9+
TSAlTLPWNa7LutQnWy3qYaLHlLa57d/RrmxO+GH6G8rohCZ6FPnzJvvgPMhYP9YaP3Jt+b1y4Nt6
JFS6sK9chHIRfZRnsifTu1415l28odiWVAcpzq3SbEAuU4xfxm3M2xQ48mhN+AY01ImGonqHZmB1
aiI5LAlGz/d3bXHMD9f+bpWQsmoewwYk8D6ORboYMgsGpahYVJwRFryPp+Ux5PqD39JOrI/QAfg3
ids0HPSzGWforqyj32A7cIs/fu+yxaEdeoqzaGEfmn57bvFd/fbtPAyriOjIuhmmm6vXvKXf1pj6
vQoufEzUdIqmEEtPdH9X5+p7UEvPpZ1Xwc4lB+dQpLKImyblcgazHSiUvI7ERY+V1TB1q1Yqi8XW
nPIFkFo7NH5uxMWOsShvbYeKa2YVUEKkaQ+MzMs7l/CGG3ShYCgChUs5Diozc2TOOZ2jl8NY8QlK
YNIrNgNN149XsWWQlRDXk68K9ldB+2/DILw0bEBIc/1Z/8rG87oFjevYIu4rO5aSbuTJaoVXLitd
ANhkD4BxpkZlRUc/cwyFpwvpf/e7MY59ihiQaUDuZAZklDiX+njEfNt08lvcsdAY4o8RAYo0C498
eczBboeZV/bx54tfP9t/o2HpqmOylVoLuIJCvinWx62tScJkfpz0duAL1GF8J6+9eqa3/o9jsKCh
xFwtWxRShQWlhA1aeyVo8sP+JARpnki8Ar1aQnri5z/r7SBfuigvG8TDsTe9zIae/BGb+hcRhl4V
QOnCuhRolGgZjDIzaDgmXCy/HLx59du249cFCB/nFtW1bOT2Yz8V3yAq7BdHuWgvIctZFDWF3U5d
/vsiyuozZIC9hC2pdOFegrL4sA02rvZ8PYF17reBSz9gqHTRXke90j7PsXgzHCp5iRmQaj8/b/X2
rXR5yLaIlbSEqnA21BF7H9WsflfV9foYQfMz0dFQPTThEjwYUvR37O3WxXSMWVexQu65yGzvG37p
gylMdSD9kGnSRXhFV3rpUqwyO6QEHHm4spvawM/nugCvoxkWwLZqgcKX1qdi0dN5Wu/xat44FxeO
VXflOArZiwxYmBdtm0cz5n///CPfWvr68f/lVXhVrg2IcEUWqSo+HXX82l0lr/0Wdyy2WabhYIvg
qCbgEUVWWH4EhKq40ye50XGTLjEZB1cJnZsO1yVmpEtMyaffSjBwXWI7/d6Fw37ummM+4w4vyWDX
+T0CWz++NenitRZFJgvCNZ5hgqg4zSZqHhjV7E4cdMMhuIitJp9Lq7ZBZpXhKOgPVVK1xXdpo0yi
hXmiev3k94Uc37ysHS32Q/Is3PMIkRxhvxyki+6lFDccqEtQpmk5QqNWiiweS1DA7KI+gaQaGUs+
EvvrgVaRZxLgorkwJXtQrgjPRMimD1xMNrVc93cc9C0rcRx0VYSkrWsmMl7G6jyCONESz0z7P3Cu
uQj39Zh5tprxXdFHfxfLvVmMG9t20VyaVBgNxvxzRqZ9OXO6R88T3/qT191xhSYb2NaCqYHrkdsl
7VjLThzSwH6LO5H0GkRiaFqGU9m2JkHZMHiOWnl4ru7E0sVo+nENcVtk2EHbt7HhI6rbf/lt/fo1
/vWkVmuFKfk6xqsXQDi5oxm6fn6zO9KVm1ziQxdNiRd1Eg1J+mN5GNvS87l2EV3jMGNqvTt4VkwB
OeU6x4ABJKQ9r4tTt+aD7fZKWJz5Vn2Xq9jSvsAYjt+ZOwba5Zhf0aLFXdSmnlIyA1Escsb9Rnuk
C+vSqPzicdQ493X/QFAcTGbGPONDF9i1m3XswsbwrCJB/jyP/d8HiI/vuJLrrXsjt3BxXcXB0XkC
Fj+L5316zlfVPYD/495U5q3VHTOVtKlmitF1FEjCPwgLX+ww3Ukbr7b41sYdG62nGXOs6qAZaxr6
q7HEPPdjPj4Vtqn9nnVXZhKxyDYQyG2gL9cHYISTCfTnhV+W5WK7GEaqQt4GLItC8P4UvHvgdXSP
a/zWuTuRcjQeqiXbgMWrbU5ABPpOmMMvz3KhXQFFMS3g5fWuE8gWbCjmQ1LVs+4VOZYK/FUeghab
Z6UCa1GrUyBS/TbuorsWznFlRMczaO78M9b17w3lfpmJC+7KyyKMRo1dR4365bD14xreE6O/8Sn/
A9468tL0ZUWzSHf8ZLehT4Yu8MMRYHL9R2ek83KTNetpBsG238MqOE2Effd6c13sFrWG86GC6MoS
Q54Daj4m6Qp2nPxWvx7Xv7zoutIDCOCOZXNofou5xi0HyM0vMXHhW/2CAdgV6W2GdoBNmrookgqY
cj/LdwFcXM09KENWloECu0+gv/vnYduvfsfieNFjkMU4xRvLulZ+pyP5rgb+2W9pxzLHqlNxtYow
60dIkibgENVfDFOrX+HYxW+NmLkaEbtQeDlyEqYhqS5LP1ybdOFb3bxVJC9MlPFc/83QFtHa75b/
B7wFstCQQV86Iwd7Bd3v+ziMPaM5F7tF163Oi2ELs5mBNEKuGgX1QuV+Nd3/yVT8y4LMEFfxzsYw
a7RO2Q5mzNqPbkC62K0OiIMmCgcszfg/cVF+aMFi4XULXeCWoWjGAUBPMwHWfpBWBP/0i2d10uUQ
U+O4VtG20yysZ3JuO/WwxqXv4o5lBm1c1ENTRFlpzOfoaMEWWs+/+R2KY5p9BEKcdcYgZTdZndhR
vPYoFfs9Vy5ma+8seBeUppnshPkzakj5sQjLf7x27kK2jkHLve4Wmo3Bbp+irfm1m61nu8iFbOU5
YaRYwzDbh2B/iKYhOKnNb0ZEuqAtFu3RUIPxPpt782mVA7R4Zj/NNQiP/ujcdjJ2a0Gw9lR0PGEd
ed/Es1+o4uK0yr5qUWOZw2wtmjEtIDWZHCFwH37fM/px58WRt/XcI6nVTffdFhuss/NjI5YuP9g6
x604akqyqm75owzaOY0UpiH9du7YZzEVVVGGPcnaw5xmTV8CVv/pt7RjniW4aXpqNMFLe2QlV1/W
dvMa4kCv7Mfz3kY6DJbnR9ZYiOKmmCJkn+fF5p9+vvPrhftvkoUWyo/LtzODwPlGSBaBCxU0WNFs
MRKeR8EfRTmYO9WWG8S4wgVPASi7anMU+C9txfOURb3+oEkLZcmj06kC/XFimQE9meQqpJB3gBil
DfBEH0Gx/8X7sjz7/VwnGoZWQhktcb5nfT3YIcVAvFIJ2OPqNp1zZfwowIQLuOptJORE4iMzu7Eg
jNhE2vpGxsLFWpk+n/tpwpVo9+17DJBIypryjqO5HsRb98Exb7PG8S5teGQyBtKe1VT/Xi4FPe+k
5e+Wsau5lzUKF3JFcB5FReWBQhbff5cVH9MQPP/3WgNXo37rdzjG3h/rUKm6OrI4itczZkzqf6pB
ib8CoPiehdzKJgnJMJ679QhPgoNmmskwgGbXUUdegYxwRSQLOpYTiA5JdrC/JV7LZCSVX/ovXHRW
Edq5QyOFZGAO42kLrfaoasY7G//fuMYbh+fCs7YglD1mr49sn0gBvjEQYFgQxL/M5d6d8lpVj7zH
7N5mW5Pm7AgTHdcmbcIOQlpV3CRiyjt04elUJmoMojOoZtHuLFdoJbFy3x/rnkTtKTdj65UrChfx
Bexn3Ew7LCIIIVmb108d/vhdVBfAFe/HXFZxd2Qr2/8YdKWBbOReBQvhIq4ME2orQnNk0GD6tr7i
Hfrr5+/cNUl+6ws6yfOMyYRRHROeCNMOIPYXqF0mC9QRPQ/ceSY0OTTGf8sjY2Coe6+2vk/ZuNzT
OL61e/qjU1ry1fR93h+ZYDNNdiHNeafdvbb2rdWdp6GZB9oNA1YnlOeJKAeSrLzxc9cubxdpmz4e
WHtkCnLWjyoQvw+LukdsfWPnLvRqW9uOTrqxmY2m5TzFQFgcZPdLRoWLveqrXly5M7C6KcoEGJH1
QTK1+d0YF3xFgrHNidX2CtLDZPGuk1IVfoGjcGFXmgJtPx1qy7YGzVijwXMKoRvPnTuxeoAhg73U
Ys+GueCf6incX8U0BX7Piwu86rhiLQ3Unpmy02e9Yx41ZrPfzJxwqbeCWrPOhMOajSz8k4Zjfeqq
0I+LVLjUW0VTAxs5WAxltGudTpvOH4HrKu54oWsE+sYT5mKvEC5F1JSzzULRyAeb60if4orIF93w
+huXdHxnZQHIQjzPvr/IieNzFW092OKWzJbwH8OIWW+ye1VjhAu6QqGkGthULBlAEctzHoXhA8eg
8J3A9sbT4OKuIrZpkYNlNKNjCJ3JSsrHED1qz9UdHMfWhztwImLKGsOe9PwR2Hsv4JVwgVdTFNP5
6NiUTU3+N6m+V9AV8bMsF3XFWivXHJlZZvjxAAm7MZk38t3Lv7qgq2A9MMpC5wlQ6feysX0C8FV1
Z99vYz/AZ/Wj99vNWHOM6E1Z3I/jA+/3+QxkSfQUQd37nVlz+k0W672p9Vv3xnG1eg2RFJf4IdGh
woS38fqrnab6D79jclytjufeHnM0YuBnOZ6Bb18TiJv5oaKAhHQOSnQFhrzaMYNM+D9bTjKOeWmv
jbuAq8g04dRJNmQYxfnCA/tHFQee8YdLfzU3a7yGBlfeTFOX1VT0p+uz42eqLgFWx4MoD4J1zOIO
g3CckCS2lR9dhXABV6Yul9FiqirDW1a/lwegJDro/VTN/4+zc2mW0+a68B/6VIUQEjClT58btC+x
ncSZqJw4BoEQV3H79d/qd2QrbneVJh54oOYItrS19ey1hItUsakhWzmvUKOrjxqK3BaNENv83u+N
XgPgu2I4qLzuSGGcfumb+ZEErc7g/uNnqoHjojP4NFoxLWK4bHVMnqc6bZ92PXnGqAtRMUJLKUI1
XIwJPwDSPrXb9uXXs3KrMuNiUxt6qPAqh+HCwkk8yy1+HtYFW0d3kqx7Ryg/j2n8WZRr9arnss4j
A/hp39p7dxQ3dnnuxnC1oeSzbsMloXrv0dKio6dpSMJ/TFVtBczzSpqtmq1f1FDVfp+CC1zBnRpW
f0naXwydpqLrxv5sTDR+/PWU3lhRXebKYt6aBKeXSwCK+2Eh8x+99jzWucRVsNqaTnruL5P5fUP1
JOsms97Zdm49t3C+4Y6HQ2qi7gIP1oeRzmh3uVdUujW0k0Hv27ZDz6LBlKzJh0eKf/ym+vp738X0
2MfJXusV46IhAhbzTRaRyK8TVrikVc8mknKx9Rcsc8NjDCnUM6ORPPk9urPvNryT/0vOLzaWNOvL
NhvRwOo5uLPtNtDjs5rQ7rKeGhPE2bQbz83LFc4CqzAjP2HdZawCU4hhXIqw82viFS5k1YbDVCWK
t5dJ0ZdjmT+1m58en3ARK8hpt7WMD3OpRfIX2nTKbFjVb17v0iWsGtFK0CB7d4mS8ONCtqLmyMH9
xnaisgPVGijc+V1IJGqdtX1dFhASUH5LoSuclW42CnQo9CXZ7HBSut5PW7B7bosuXlUl3S5NmJpL
lMovRMkjs/PkF/suXRXWYaWqhGl8KxM9H4xMDw1VfnU5Vzmrk3OEprDrrI/BM44ov48Ve/r1C72u
eT851rpwlWKRqinf9QWAt/izSwh/4Ac06SeY5t5p976x3LqEFfR9diZlh5U8Ih9hZgE125T4nddc
xIrELKw3cehLtC3JA4nHEoio8ZMUFC5lFbTC0pKW5pKYZT/F7fB6wDv3TijdmHmXs+JzJTZDuv4C
nYjp/RyF60MskyHXEu0BXi/Xha2u1pVoFFXdJTwQTsc01ycxdNVZbcHhhSwKF7rqy+VYk7lGTInu
AgvtZ3uIOxWXG9+N6+5YdcGBE3LTXrawVReYt8pzvbHtztzcGp39uFnXzbz1cpv6Swul46aXaUb4
+rvfvIc/jp0oBg0h0rWXKmiPl3LlSdH3m3yAC/i9G5cbp3LXynGFwkiwcNleKOmDD2RdtcpYs065
qhPwxqQW570KxZ1V4tZkOWlxMJYhMK+ku0zxpM/zWBxD6Ke8LlwOi2j4CaNqjy286+KsrZdXSqXn
WcXlsGYVLEO6svYydxWUGsjSZOVA/E7lLoqVwMSHGki2XDj9ticA9xYlPOuwLorVjEs/havqL80u
USlKw+Zlsgu/8+TX7fonq76LYs1hzCZFBn2ZQaokr1HIq/oEAHGFFULMy3817/20LNDt8mMsjODJ
lr03GnqywVM8Lx/6xc8IDTblPw69TknYsG41l6ZtvqAw9WdPINXjFcIumtWtYI37Dvt5lVZ6OGlR
7x+bqZyGrIbApF9i7IpqtVY3klKkO9u0LqdEH/CLk/cUjG7ErKuqhU0dHSV7qC+URemJCtue+2QU
d+bnxvrjQlqRIjxt5wlbYzoM+bpKA7vaDvZQuDWvlxMN4/5pbzW9g2zc2CxdbItPXbAew2JwM0k7
mBOsIWg2NB5Srf799Qu/MV0uuxWVnGp0uWG3IU2WhPCYCHnpp9sgXHarm+QEF18MvnZRVLTUPg2i
vqfncmturv//3bHTrFO6zUGPMIDqyjmthq9tNKvXJgz1nZd9a26u///dL7RpDCuZibYXHa6nScIl
INraj37z7gTxnK67Iu2kL4so/61I/2kig19u4vJbU91P4wAZ1Mtu9rdC/T0dfk0DInBOtBAqEmW5
9e1lPPjvKenes+aeqcqtwHK2Wgv/n6Pc1/Yy8HX+TQDh/GNAW2mZNQ0fs04NBsahiR+nzF2ca2kX
OeK6Et8OV/RJbIN6SGVUea1v3KW5lsQcAgV3rG/19K8Kp2cKlWiv/I27DNcitro/9l6jYl2Zh61i
b0Uzm7PPR8ldBazNaHTNwTfuouMweUhFH58bqFHc2X1/Hk7cxbGsgttJmFp94Vv9huHMkqXj/MXv
yZ1QtVVEKxAy+tJt4qWbRJWVael3HuKu8JUyRxB3sm8ua5TkW7C+trP1Ovlzl7+yu62RT9H6YoYK
emlDt2V0mr1OEtxVvCJhGtkmXusL/ILaE1Aicirp4XUE5S5XhXLcNtuDqsto5O8NzomHnu8M/fO1
gLtYFZml6ie0J17gUB6gGq16+RL14/y6Bh19VxJCYcetmzsNbjc+SxezSiEEZ+Ru1aVLbPoM38jy
hHqmvBOvP9+luMtEVVOpBW8OdbGz7P5a93l8LEO6v87wnfRa77mLRnFZ76XaZnUxSqI9Z6qPkx7g
3+YVWS4cNUudQNm2xOh8f1m6rTpvg5i8DliALH7cYfdp3fqpFSX6RZa3PbfPcjr8nIS4q0dFxTbL
SLPyUgOnPOlSsIzARNlvjXc9DRt0zpol3svLmto/mwoWonH1wW/GnV02ttrGIbBCsN38k5zGNy0z
f/oN7eyyMir7OVEaQ6/Js9XdH6Em/3gN7VJRcJWWy1QO5UXZCfo80YFzp/CDovh/oCi2Db3sCCli
PT2s7fSy0P4Pv+e+LkLfJXkhWQPU0DC0pOGn8BB9VhP4rfkNfj2Ifjf4gL16EbUqLwQlu/MG2hmS
C8oPK+KuFBXul22nwpQUPDDvVLRdpE38MgGXhyoNOiLKLSRFovr47bx38dvSSr9Nz8WhQruW7dxX
5cV2bHmbVNF6HtIk8qq7gkD6cc53Eq9073gJHopeu88VRGgDeifPuLE1xU5sVgrx0zI8urKKVFlK
ouEth46zgdx/OD9Z3Gg/0JTcO47//F6Wu1aDoGmXhNqVFM1AFD9tpFMPXSnmb4mexSOKbeZx7wdy
OiJe+S3JLiBFCTzxVKxIsR+2+0YSMj/gFCS9ug+5C0jRbaHlNln8QbT/MlXluxjKdV6x5tgN/l8l
O95Clxh7ifgGef3uQYU8vLMJ3ngPLh8VsQmpiCHlxSQQYmpF3z8edG5etcZtkGapzVq09b/irtav
wMxdbEpIm5p5nkhhNnzFSQ0/0Kb3a+rlLjdVRemCrxcFQbr1Z0h0vuvH8k7udiObcrEpmc6sBoeY
FnbZP7Vr/eaod788RziBXS2rIgb9EJdI7nHWr/sfs+SeH48T18G6Q1rOYM+Ngv2VxeJbm45+OCN3
Aakw3CYlIHNVWDO96F22WUhp4LfDuIiUjSC0zMtVFk3Tvugp+ryjN9YroFxCaqpiNi8lIwWYya+0
X/unkM5+SiHcBaRgPdgO47GlxRy03yoKBHxEEdAvOXMBqUjj2w7liC2ghyxDope/4sD63QXz//BR
aT+ocTVpsdf7ZxjNvF/61S89c/WmonlWcgu4LNQB7deDLV/2kZd3lt7/gUr/rX5zF4/SA49EiY2k
gNiOuew0nh+XObFvytoG9lXhEPE0oGU+g3uvfIpLTt5hiTMvO3wvddYoGUHrtjTCwiN6jk6lSmyW
lnIZs35p5q8Rmmw+xh1r/qnFEZVZWDXiva1NXGamFSjklCmz3xQAwT9ZEAFuIkOjgTqu4VmXiT7N
SWC/VEl/POJaBB3Ha9u+rSpKbLbV8wrbV2TCWU/S2WYVvplLJ6IDrtlheBJlYiCopIM1i6oKt/Pr
GOcgL+rPW0IqiK4mC38M16MpypboJwK10Rexrj0eaU39qDlYZf6YdfRRBWMIxmA43UwqO+oJd/l+
tnfcpcN2PqH3YkxlweHi0q2iy2yIVeTXUf7zOxHuol99bKrGXh+8R0P9txGnvReYnv6r4rZ8U4bd
/Pzrn7mxL7i017T1Ix8iIQs6BE8y0R9W5PR3/oRbY1937e+ybCU09G+WMSlkgNsoovczjwY/1xju
wl66TcQBZkIWwrJCSf4JSoh+maprligXFGh0OiWFponMGPlAKL3X2Hej7uBaJSZd3AUInrSQDfrr
Z7aXT+1k6clMh599MnctE0W7TLYd4LE+i8lkItovNdx1Pd8p+/Gdrgfo3IaIpEBV5oUeNT11C639
9gdXYStcAELHzZEUM1/2h6v31WlousHv7OR6JpadmkkFNfhimORX1dF/YIP526+j6Mbxw+W++DFD
oSqYZVEtUfugynA5QySrflMn8O5JDTleDkjz3/mxG2HlcmAadZkNcumy2Po6RBXOvONt7FcLdkEw
dJdHY6Ww6uxzOp2GdDuXa+zHDHKXBFt4NCWGT3hwGejHPujflJP0k9vjroUielNC2Dzj7S4miaBz
kNRnLtrk4dcv+NacX8P5u6WMt5uAbADSomkS8kToUGfpEfZ+QeWSYFMfw/cx5mkR9bishMPIkh1R
/cnv0Z2ILWuqrubaaSGMhclL8FVF0m+hdEEwW21js7eYFcgZPyfDcxcPfscVlwPrS9jHkYOmBZye
LmjghVoIH/3KHC4AFpPR2Gi9PrVA+3Ygm1OcEL8eAPg7//ihJA09zFAfadENc1b1ZMsimBr4fScu
AIbPrmTSRGmxdekb09rxoQpq5feJuwCY2tkEUYEyLjZlnkzNllOdVJ6h76JfU1JXulGlKNSmctbK
l2TzzPtd5GurlOgEr0TB1nLMDF2fwjH9yyt2XOarpxWF9Hstimb6fY7M26Zb/BZxV2KrhZB2ENdK
FFoh2tNQvASR8eIzuSuw1WJlosnewx1xJgVZ/mLN8cFvPpzj+CZpawJ6nWsigoKSmjxvI+ptfqM7
VXDdwrxs3FtRoJjHITuwbqcmoXcS3f8BXD85Zrlgl231BgMPsG+QRUa478YGp60W5QtMYpC+8/Rr
SuIq25ON5wFvxRfEcvu8T1h7KjkwlZVNsJ4FmznuGUkYZyU2tLdbH1YUl9RanvZ6oH4Lq8uJyXDC
YSlkMb7pJkfjIsvgeOBnG89dTmztTcoruosCtYN/RNB+tviyvd6gi4kZ+H4LGqa82E2wPqhgXB8Z
P+5V+25swi4m1lR1N9Gy5MWwRB9409cZsB+/oorLhW0phfMNeNJCtekJudo/6eZnGg+nnh+3BGLh
R81JxIsUB1FouiwofTSJ54bjkmFpWiLLmSA/AW26f5cE4msR8zPO5S4QdugGKuELMD8V9QTqM0OH
xve7yMSN7iqYrvw4MTpkY6cXfC1XDClbrq4OsYAHUEaxV5xMmbB3pQzHj4GE++hJzumoMjhQpU9m
n9cTnYfd77N16TEG0xyxppoXG82ue8jkd9HvYmKitB2vNcYNhFihG9QFmanvlI1uBIMLiMlpWAKS
yvBqQ/eGHH2B1iovlQbu4mFKobww7jYqpooVbd8VVJaeQzt5dKJ2K0yfsCJYQOgROD6zub4HAd6a
kuv/f5ekY5JVYA0Li17ZByb0Ez0Wv5Np4MTw3PN+AtIZFrhJPSte5dXG7wx9/dN/si/9BwuLFG4U
Usy06HoDn9T9G5v48HA0oT57rcouHjaEyug5ImGBRPrloNOr9woROCHc1WsdQCUrLOYWcyKC971O
vT6VyGXBKBKBdFt2WrBE2iwmKqdH6VXQjVwSLOCq73tKdyzJQ/2QVjbOIBxivK7qIpcFI6wP0Y9U
BUW/hV/3ccDFiLrz4D//WCKXBAttHO2xPY5CVeme9+31I5+XOlvSyC8Li1wcjOvtqGwfHkUnhjZL
pfzc1+m9c/TPq5qRK841jqNRZTIcuD7rl48mKuv3eh2qz3xT5XM01KPfqSBy2bADxUf8afuG24D0
AxosQbjOXitv5LJhMmwBRK58LZJF78+k7LpTbGO/RpDIhcOCFLcYtMPoKYsf5mQaHrUKIs8v0wnX
Od6PplwmzIpt14zM6dsB5bw76fuNb9PFww5tm/HAIbJQWGxOLTX6eVJJ+bRUTXhnrfz5Ch+5TBia
922aGLQ+lx1gFsiGncYuvHe6vvX81+Led9sHCYgO+z1Yi3iPYbtN+7aArIp6u8io90oIIhcJk1Uz
wIVjWgtWDcPzRKBjXaOS/eCzzkcuEgZ1mQ4a2ZgdBh4h02H4mcXWKz+OXCJs0F0Nry+9odWmhqpB
GmcjfJvufDm3Xquzu9ahHUYYBG1FwLvlkcFr5ylo0bjsNy3hj++1DVKa9E2yFCIxD6Ma365murMc
33pw5zy8DCyVfWuXwpD9XaKr5BSWdvL82J1gRblumqM+GAs9kwdr/oExjNeteuQyYWHExaKPbSqw
/MDu03TndWn8bpAjlwlbhmjewp2MRUS68hSVyXtSV35GupGrkzXEUZvUQTcVVfqpCVqLo1rjOd+u
TBZJlwBtFxjbRt1nVU6/ob3VLzJdIkw3fTPoqp4AdhCVQc9zYLP2Cx4XCatahvIXLyecioFHVGFw
ImJI/DYMFwnbN9OW43J98Go5Tn0nX8XMQq+8NHKJsK3pIAwCW58CdmaXJoi/7Gn9wSvmXR7sGKCX
uqFJsJDQd8lqNr9Tqef+78JfdrDYRpN2LGwb/CsX8THQ62evx3YhL1SOx2adMbSc9Bu5PwXz5HXE
hXLij4ug5bLqU5hQFxW15YPuFT3BtOHeZfWNddBlvDQsm4ceBrnFhFswiOVS8Xgt4fsthC7lhSJd
p3lJ+mJPt4+hoZeqbz76Tfg1F/huz48CGDnrruwLsYvjUbfBV3LEft0skYtzHUc/NDV6F4u53P6G
v+/7EpaMflHv8lyxTFNz7KorVlATo93O+7p5Fb0jl+eqedVA1H8zhYXHYZ6KdHkJaOsn6hm5NoM9
eA8bAVoqkNqqE3omH6INloB+r9PZMplWioYo1BcG0sjnPursOU4G+s5rdJfpkquGLPkWDsW+py+c
F2wRd1KUa4r53xpA5CJdZonCGncYpkhlQ+bzsHRAe6bAdv/EsCt+T5cqeY5XffR+EeVSXnGTwtOT
zpinSARnGdv01EzjF79pup79voupkLdQCRaxLuKR/DOYuM2SQbZ+e4ZLeUl0u9KDpG1Rjt0nCttp
lVK/ZM6lvEQZHIOau7YgsWXPFnrfWh6pX+bvQl58V2ko57ktJg4oeSZobU4CVDn9ptxJcbE+Jn1n
67bgbdA/dMuInlFo/3uO7ma5W1+1UOw2xVHGX9puL6SFXOCvn/x/F14/+/SdkAV/lKRonTUFZsc+
C9lXJhvMuD/YqG3fQNpLPfKBHu/GNbaXuZ72c0s7+sINqYstjmcYgindPlwXwzRbIy2nE7QYh1zW
dqFnPoL6Cod2x2xD6/qkI6QDXV0uF1jO+vH+kctQBRaOTYNC9LI9/rpE9Gmwu1+twZXLqsK43ins
24ppkFnXw8aT28jv6iByEao2OraB1qgj6VDCgmt4KxtP1/nIZagUSxaGtWzPl6591jDC/VatXfX1
1x/NjXTDhajSo1kXS+sjJ2r52k7pwxqmfixG5NJTNpIDqtTNkVcBg+4UnSBqhfYkP8/JyNXNCroN
lPTeHjkk6ofThtbIpymO/LTbIhegEqskSSrnPY/tFuYyausMshvWC8qIXIAKhd4k6VvO882a44Wy
Wp20Ona/vdtlqOpU4mK5bOKc8OVjjMJLVqWS+C1hLjMVw52or3gpoEfCeLYi28vqkvuJw8Gs98cd
b25x0zkIu+eAvofHdaqax1X6matGLjU1ciihTTFl+crjz6VRj9HU+3UtRy40VQcWyy1vWN5BS3VP
PxnZ+e13rnQWSvWJECYJc5YiPuNqZCeUfv0OMy4vtbAJSQBc/XJS21xa+P8GsSe5H7nSWbUR0uBI
HeZob90fpjSOHmrmWUZziakkidOuGqYwPwY6nrYOVQAJ5do7m+mNddGlphKDZmu6yC3vokr/2YbJ
Oj1XR1AFftUAl5zalhCmBjCfyhtaqgwCjq86uYdQ3nh2F5wqV7hnHJpg1epUn6399DwEyyev/cLl
ptJlx6efsDAfWBU9GgIifUlxAvYb3akbJytroOQ2b3k97+GpCecXSSY/JDZywSmjDnHYMg5zcdI7
6zNRjn54NkR1fly1Wstifsg0zMsteoZ6E8wb23t3Abfe5vX/vzsDpPsQJ80gRK5t+nGd5SMazO7J
iN0am/049tL2cVOaNc5pxd6hv/UD32O/Hc4lp3pm9FibdMtHUuryNNbhVXCe79Dk9/tWnFRa0J3S
MY4QQRCJxK3yH7XVf/gN7STS3dYkW6KkyIE3vkGHxprVXf2719guO0XQrQnZHs3yuELnaaKyNmg8
P0OXdarijuCgfmC9Ff2Y0RU6pVeZW78Hd2IT9oxa7Kbf8mBdtqyrpvhhRPbo9zZd3CnQphRKYpND
OQaeEHMnYGcplN9R18WdIMUJZA32czkPcQgqcW30Tm2bffabGSdC6z5kzHTIEjsyTlncJ49QZ/7N
b2wnQksNuXQy2TC325LTeX3ej8PzhTon3eHgYk/3JcyhKLo9ksjiCjNZA89Cpks8pfMGCJZizvsd
gEcnWf0xiRnxnHMnRIcjhYq3MFuu55g9Jkinz027ab/Fy6WY6KRaiCINez5XNMpwz75mJkAvl9c7
dVkmaCrWcINVW96KtQbqEY7PBpcDfjUjl2aao3jWa9WxPAiqN3ZdXvcl9n1ypx6VjkEX7oKsOV+C
9DWt9uVZ0C3yK9m7XoXtAmMYGM6teX3AA2xuKv0pjkb+4DfrTpTSNOoBgdQMe3TyIGRwhueYV6tH
5CJN0xqrSE3tnte9GDKCus4JnjN+vuqRSzXhRCSGaceDp+MQvqTJ3p4lpCL8AsklmtjA07qMMOkB
b9QLVXbMZXvcE1K8JkA/KUm5UFO8rBXTOB1iESjnRxrE7KtORfuB7Xa88wdcv73//gRz4aZgHjWJ
O07zMTbJ2zJR44MWozhvbUKwhzA/IJe5oFM6wK18WGOax131OYqHd1Iyr6SauZSTJguZBhNRoHBN
8JYlzGTlLIRX4Yu5oNMSRjgyquvoa/w+SEmb2TH42yeomEs4jYr3ULhatxyWqM2nVlfr2zVmEBr/
9fDJjXfrxGy82yAGv73mLen3Dz2Fq00GN9P+rJuQPBysHd+psUT/Q1tVrVeCxlzcaZ9ZtzdjhDWO
L78By/8Sp8prW4Gc84/p9iCqlfcGC79Zk5Ptpr/L/vBbmpkLO9Vw6h7gZLSgSqCr09IvKOcnfl4f
zFXC4rEOIK0/LHnYCPsCE6zljAxz8Mr9mEs70SjqLXRdlnweIQRxvRuC851nbLmcE9MxqgJAYHLN
O5YlFP+Um9+n4ipf8VD2GxkoHpyu5GG7wiVj3PrpLzGXcKqDGIBWUNq8LaFNs5Ils8G6vf91ZF0j
6Cerpgs4jRusMDTsknMc4+tnFROZ2X1I7lzC3ViTXcRpmzT6Tnq95gt0zj7OIRTgMl2PPUjzCvpy
c+0pP4Sl8ceQIjPZJZoT11wd4eeZz5lcUGr2myMnXCcAbI0xYskXNfEMSiUN0NbhT7/BneNr33EN
EHddsCqXBqa06WWzm1dRj7negAtiqW3WweZpvOkzHEc6VCTjr14P7hJPre1wt7/YNR/LaHqa+i2B
rgXsW/xGv+4E31U7YBKwwlxuWPOhLMUpOJY2CxI+eo7unGE7CaN03I0t+aEGmzUT9NjbtLsna/7z
ZAcSKj8+u51s2mmo1ueo10aPAVbkooy65HkXsvHbQVz6CbhytS5lOeUrYW/A539bqfDzNmQu/WRo
WYuhwece9vV85jbYM86F380nc/GnuU1nOUs55yTauzdhb5bnZubxnSTwxnLm8k9pWgXYpI4138e+
y7Yw/VAr/uHXn+T14/jJUukCUNWGsyukPG3eacqfdoI6uSLkMQD1/sdQjfu7mQ64Gv31j936Q5xz
7TU7EHKul3yNgpe6/Wsp/TpzmAtEJVETCh6Ea96te3fa5yPMDmY7v+d2oSioVrKWrngBLNDLOdhn
9RChs9yrVAHi4cfIos0SkiHFKh+Ee50bW0ENH85Bns/uxO1qGY2npcHo0Ex/VMc0noZk8jqOM1fl
Km3SZiOBWvIhoZ+gMvkmPgK/j96FohBP1jQ15rwLW3OujXxnArI/en2ILhUVGQVpq4DNuUIT/akM
RnMazJ2xbyyULhbVctuA2khtDm/D7dT2o37a5ql5UGvtV5NjLhsFKY9KlbOa8xrb4+OEQveT0twz
Sl29K1OaYBuOZM4TcC0FIccfdDHdHaT4xuy4bNSxMBxp42DLURFtmmfo/On3TTDUL1MZins/cmOd
cTGp2HYGLrx0zsN6fjY0+mOPK7/U0iWi7N5G+urwkXd0ZNk8kjFrgv3O4Nc84CeLsat7paDeHMAP
Guuj4uivH5f0vG4Wtq2gmT/QOTSnsC+D0yDRf+gVCC4mhY6sEHLUy5KP/RierAj0OSgPP6kA5pJS
4cp3CqmQMa/VVGw8ecdqc6ecdus7clJjFek+DGaUjYUJoxeyDkDfbdg/DBASupOO3PqJ8Md1OUgA
MugYdwJJFW7/dkFan1eLqMtGk97L2W5sv640VAI5rC6ccWhOh9r+Y+sqONuJdQ+12ulLKSb2zPdA
/+n3sp3tNw2gk5qM/ZK3LPmj7FeVjSVaZb0Gd+GmCqApCTY+4e6U/4t29Ff09XzzG/oaLt+lzV0d
odI2X3cZIDddxsyi/x6mnvq5rTCXb2qEqmifxmse6lC/LWUFZ86l82qIYS7gZOpecSunKU+2bD2M
+jpqGfzjNzHXL/e7iYlh8rG0Nh1RQer+aEP1fuySw/N9XtfW78ZmkPMHGLB3uVX7lE0lfxma8E7R
7sY658JN1XztBx14l5eSzidW5WFgVLb0Dc0avr5VsTweufa7B2Yu7CSNQPUX+m45QDZ1YrTimUi0
evZ7B85RNw3SFjrPu80tK7u/UCAJnhcK1Wq/0Z2QZXu6dNTgLUxw6n4r90Y+0WWrHn49+jUH/Ml+
49JOWxDZhaTU5nO0sy7r1oSdYljTlLhexWbTxiHx+5pc8iniUwJBwGDKl6sWYAf3pyyUuzn9+u+4
sVK76JMQLVma7hjzQOzygzKQ+de9oY9zApWOO7+R3pir6xx+Fw+kI8YeSbnm6abpaY/Rs7SHhlzW
0NYPTVqVjx2Kw1my0hASjDjFes6cE+MwZw/mRkz0lW+yPx/wtT6TzY8aYS4gNS5LOGzHQl9JWbFM
HhzIsWezB3MBqVVHuP3jGFxX2mRQ4Ot44rcjuHiUGJnoGcXQqYBWQjKbNptBd/36a7qRPbp0lNmP
ZenicMnTY8VuzyCmnA9NvN25T7v1sTohvSslyjgCeayXyspsmLqqKE3M8nZL2J1E8saf4EJSDQn7
YGtRL9+E+obrnJOaIZrx6+n53x33T1YNl5Kq2hG+2+U05mBHqhQTD9B4v94lVHAEPaORr3+WZTO+
rHvdnuaybx+DpZVn1rXtv79+hFt/nnNijhvd2hVvKedtlw1J8kXI4Yvf0E6YN+G2zWaflpzQDSZR
v9Wxn7IyczGqejhgbBjNyGLa5h20ONjiBwsyV31q5SAmTYoLDM7Je9RCv0Sln8sd+4/8lKkk2p5G
xEKgvokY7cJT0vztN9XhjyuqWSR8l/djuDqgf5m29yGZPUPYtRnUejV2Tir62qYtErrtzNr0zgH2
1rfnhK+kbNNmL7H0tCAP4n49Rav5w2tGXHyqSaejiiTGLq0ChTQZ9CgIP+yDufwUsTjh6aNs8v3o
vpp6qM8iwJ2O35M7EYmGj5rRTjW5NeYza3muWODHCDKXnmI2IL2M0+C1svuHNCKfYtvcSURvJEAu
OqU6sRozk+C1ZIN9JgfSkqjvkzetDfgDVJiOj37Tc/2YvksecEdnuiOWwStUMzPZyDeQt/7kN7Rz
EJ5Q569h7EVfZWr+rSf1YOEte2epv/Gtu5pRNdl2LtYkeEUPzL9BHP+5j/KeisKtsZ28mchelKbE
lJSmfzO0IX+AKa44+02KE6SIfXyHIR58aPt3Khlg/plOfvJBzOWnRpgC/z9nZ7YcKc5t4SciAiSQ
xC2Qs8dyTa4bwl2DkIQQoxie/iz3Vf95uroi8rIHp9NISHtY+1u6K5PwnM79o6TTcVpvo1DTa/EU
8HCpFQYfLRaVC5q8SRb+aYLqNw/8Wjrl+ti38RDja1P0oVP3PUAOdttGuSZBGdoK8MRpeGbCfGzq
9rNwzR/Cpd997fcw6h+vjpoJCFA9vjbdopNX6aEfktuSq/D9V/7jo3sYanHVvT+R6s3161k07A+l
o9996auXMrQN8XWE50Gc2YkxX6za37Szr/VStNRBh7D6/SQxn0OzZWt72wwZvRZLkRXE0F7hcfRa
Pja1yRStb0uSr5VScp2qBA5g9jKEvs2EXbZiq4Y/uaz8+9Mm1yKpLeZsnowm8I6UH6tgBfNtW2/L
XMm1MqqqyEzDXpFzOpWv2qevwiw3XffkWhk1iW5eqH9/a7ryoZlVzprwpq1NrmVR1lXp4Gdsk3JC
sjhKBWJYyYtb9iAwjf/73tSpNKvE0PGlV606gt5Pi0nTPyXav1vN93//j7eyxpRBGNgIL3w6vfq6
3y3tdBs0iVzLn4TYlHZmM1AbUpFRG//VzstNgSG51j9pRVgZSBtBkhpko58O22xv/Oiru7LRS6mE
D/SFwBAp1tkyvN62klf3JCfOpuWCD8YcDQ5Yl9tJ3BSXkGvdE2zuLGzhp+3sE08zzfoFk5Kgj9z0
xa+FT0tATJlEqb74Sd9Huv7ese42xRa5Fj6N8Wa4KnVzwQsEtVYIKS3NgAcbb1vNa+kTfC78bMKh
vnhTbUcmqS2Yv7FeRK61T4s0Q5oMxl20br/1tP3e8/k2qD+5Vj7VQWlruzTbGV4kLFuJDzOi4pti
NnItdto654nmdjtb2haxLT9RWv2pZvGbM+Xa7a8TNuwh7W4uATWv5Yax98Emt+XIRFy9neEghHNu
IudpXJY6T3rNgdvX/jZHbESt/3sgll7hsIr6+lIGybcAvA0d6tsifHKtd1rqIOwjyRt0kkswH9th
2VOV/mlU9/1C+P+VInKNeJqHcADILHWXtW3d22zi8EPvJvUifUoPNx0E16AnAUZoLDbaXLZ5/VZr
e09UeJPQjFwrnnrShWWEEeZL6qy6j1senkzSTX/Y7n/Piv3bw3l/aP+45/iY6GWZ6+YCsrct+GK7
PXXxupf1GuUkiX0uOxeWWaTG8dPGxHaYsYff5mAev6LnIL8S3O9lATf28mB8xd6WHvUTFvVVcwCj
cszhoBOVOxImfSHVwPbbkDS3RQDXaipaTWAC4rmf0dkq4Nhnsn4x5KZkglyLqVaq1iSewU4V05Zp
2x7M+KcRzL8LxP/20K9qTnqLYVgROXdRAY7gXEH8VIDMOPGjhkymzUe4wyR5qDvQ32D7dYS+Nmjz
ICiX3Kcy3g0mRskxGXVQkFpEOsNIx/CR1lF4KaVXh0r6sDDAmhw4ptS/Tp3gDxiAx5C6StO+KKMV
CxO9RzUNjaPP81RW+4Qk/X1P0F62alhOoBW6S9l1f2qO/Obsu1Z4cTiZTE07OAQPcfjc+XHJyJjy
m9qb5BpyVQ7K6G7AYjH7o5/TSzjdZk9DriVdavR+TCU+GeYxD2z+am5UTZNrOVcK3xLkB5hOKpks
MG/6KoLkNqU6uRZzOQM3yTIJzKVb+pe0KuGrVf7hxPjNQl7jrQwPSI0hwurS6tlko+j1Ae49tw3i
Qy33v8eRJQtv2rqtL1vQ0fuFuwUAlRtdV8i1mgsypSQtq1RdmOYPLAwhNalvi2GvtVxluFBbA8Z1
gQjzrzLoP21RfNvmvpZytR7+r4FS6oJH/8QDVDS5XW7zxCXXIi6rlYvhY6QuEjlJtlr03lqpbypA
kGsNF2TvEQ/sHJxjHXwzIyo+mJO58YC+1nDJ0Qar3MbgTFf1hUh3ievblG3kWrml6io20iGVH/tB
3y+NOnWWsqebYoVr7dYQrDWrhK+gLx4ewsb6TA/tbX1acq3dmsoliXncyktDqqWY2gYMd7ndlu5c
y7RoI2MJ/zK0UiNV7jADuebWNrfVCq5VWg2FI12AauzF1sGyc6QUGabBXm575leVsG1sxbbgLTqj
ajWeErFthe3Jbf1r+MH+76G1OjHXUxWJs/BDdTc243wKbXqbfI1ci7NstYI0DZuxcx8vPnc6odlU
+eCmSh5JrsL6xvWRmQGIPA9RavIh2oqlq27T9YGwe/VgJB8izlZxDpwTmY75t6Qdx/ymNb2GTQ09
WEGwARZnFdDqoQzot4CN3W278VqMJcao7kQIUgOr9Evp6Lyrk+1Po17vl9m/hH/XYixR1T3Q0yU7
Y6gy3vOYVmfIs7rCtdTftqzXzKmujQKzVCE7j8sUFVFH1o/p0qef//vR/waDRq6xU3TbOhpWNT/3
fCD8Wxxx/jLXaZjVE5HPbainjBk3HryDs3YxROvLWsX+eYTJ7I8RXhD1Pk4A9izrmu4TPcwfOCnD
xxhx6h5+X+GnyKbm4NmW5hPg0CeMHsAae4Mv7X9//9/EMNfKL7CzoZkpWXKO5/JrF7iXCIHpbR99
dRZEAZbzPc44B3W0njfRLblk6Z+i6N/tnKskvxEpIHLdkpwBK7EYyezYlhPWRx8i5ZvbLu1rstVI
ErheLVOCQoJcX8Uk1h2vqz+VzN5bsf+y96/FXi6E72ADz6ezQjP8g+nkctI42GTeTelA87DtARli
MbmNHUmuJV9J5aPYdyY5J9S2D0DS0fvBMTBB/nu52W/+nKuOM/qek3dbl5znVKQFplfWQ0UDUwAg
o/YNIpTv//17/n76//bc3r/AP/L0MNrMqGe0hkg9Rf7FxUL3eds3USHq3uYOAPJspYl7kTYJ4wJm
kQSjdJGbsEGGHkYFFnC+QvWAtyFvHj+qZJEfjVnTZ0jKBpfFnad4H20IRcg2o/MH9/n3ePZZhHX1
qMdAHgD2mj/WwNecpqavhr9tfC+oGHzadCx3rnLmYDFL09eZoD46pGuzHjoaNJ9q6oI7V7NxzhJO
deZqNXyRBG6cf3g4v1mEq6Shgb9wrbpyOzdTA4hi1Cw7rugf6qS/W+H3M+QfD572vkfZwrCzxqFx
AINA7xMbu501ffthUKv+Q3Pqb4Olf1vhqxilWgfdNWmLWwFo4vDU2rmD1wd0GNkMx6QdtFPNF1AK
uu+Yi0h2hlQ/I2LiLLJrnSn0QA5DtYo/KBJ+c0D+P2XbIDuQb3l0xnryXy0X5b4HLPmv/16vfxfe
kmtp2zStAHJNUXxO6jT9zMNxOVPN7F2sudsNUrr93Ir1zGMx31afu0aB9aFfmTddfNao/p1jPK4C
ln7lbRH9tc4tqrq12kYbn7s07s+qaaKsV1H68t9P6zdrcS10Wx2j4ZpQem62pWmy3uFWlLMgn/77
44EQ+91vuDrEUG9ta4WK5dmFrJJxXmngSft8bkce0iwFwX76sM2eDT8Uyqhpk+lNL5iqJ3oOwLJR
giRln20GZ1KbwQ2u0exJorfl67wfoslXsOVmAl2jzQ1rZPKA0zr+PDqQJeNsXNDF+yWnLpVLhir2
tD1oZhL5HYP7BpWRRcK3IMrazermgai53vVrSg4SEO9gN4QOB9biJ3W0GGoVuwpT+1/HsusP6CLf
EbNqOOE18BP2bZOEeWyrpACZECi4qMIdk46YwDp2gUjuamDzniMVlnERbqqas6k01R683l9SBduP
8p3wUk+jzrowHb+UfCkfnKzZq02X6bGrmnBfcUC55620+tc6rL3L6oXV5WMPesNXK0QYHCpMJNeP
fBqwPbIB15I9E6rqNIulax6k4Fsx2FBngINgjVfjRdFPiUWqRbs7FakKRsBdmxlWv7Rmi+9S/A3g
FVfjktdDVBYsMDo3erLPvF/gDkj6ju9bLOdTCMKJf0jrcnF5mTTJIxDl5WNQcnWsJxsF2QQUdW42
AGmPm1lI+wKpMSzCK5t+DTQgboJLRgpqyadYqvB7GZNfbDXu3GrVf05SIV2GaZhQ5ZAvmQLq5KSw
7TAUfTxOey3kAAWCCkrUMjmQWb0f2s/tUBNYUNQVTDb7KiXTca42Ej6mwQKBeeXnbj7qvlzop861
Hd8FrsHPT2uyvJdB48bknjN77BSLTlgAh2/ZaAjHT+0swSVpZxQfxkzBzU5/LqWYAb4aTLpWu6js
nB7zoKlFcxcJ/GhGlfP51svwSVkZxnmNgZ59KZ2Fles0x1NQjMPs5Gk0taoem2Xq9wr7/a5eYRo4
0XaAKxxvedEMimYJYuKmaGrbt8/ciDrcJ0PHw32TEsr2OlnSvixauyElzVDDde1jw4NJ3Cdd2VWf
m65j4aMT0TayrERwFOZN1ZjO4Jt0dXBA7YpsTa4adDLOLG6mek/WYe73mN+U9M2PXm1PQdnAlkRB
kt5+JX41M4ypHCVzlxEUzH1mWu+bO0LCmt4t6Iuo72qTkbqL1ID/1eKZJM8wUQmDbMViJPtKJQ3b
06FPxXFuyl7kTVhC35S1IUxccj+sqbgvG57KVw7dZ7+HihtYGOHwA8VmXYAB/HmJx/IZFgSgSUHI
zOZ91bWx+gnG1IBWEhIELx9bio14EJP37Oxcq2Ey1lqFdLeVE5qsI/xN/ZMRk9zpPijRU+xk53k2
pPPMvtSQf7ev3Qq3xWcR2wS3ZijwesZT1NLj1sR8+aVJFXgM+82qA098CeSJWmAHiqjSujqNrGrH
nzTtNb0XoTbjq+nTRRwpTVTwSdq4RRDjBr4ICAI0jXPB57b8jJ9qpqe2S7aQZzMNRPOgeDhMB0AW
2bSL7RA2H2seL9M9j7CvQby1Ad91hK3tF+CdpgTZTl1hH8OlIT20Zkq7+43KsTqmWtvua7gJYu/X
uB1klPu+CyeZwSOKshPHuH3zoy/1+6yEw8TEQUfgcBzrxa7y0kLxFx1ZlSJ6hEZ5qbfTklo/y9wk
iVPFGC7x++k6RYH/0mzMjft26lp6R1Jl1mTnlCv12SiMC33xMWMA0LAmZSRrmrmMZQYtJ1QjNc4K
e1rwN+nnHnM1blem5ZCcMC+b1K9NuQ78XMGZca/6KqkP9Yz/HwzszZU78O5E91wSOCTVmY4McUce
+XW2RdL4sD5i3k0tzX5LBYjea42FeQhYjGYUDE4nyw64iKCJj1KlxtPsprn5yWGMyY7EYTIvU4A0
yGzoWd8X7WDq6MfW+2A62AjsNJ31PfdrxqokKOQQqcDmoXXd9OYIX8Knpm5MA+dszOlKYI6isJOo
kjBUMYYal+KWbZHDBZUmVpV/YZB0Dj7wLoqmcwMKzXKIbc3FXWQiL75rR6Lo0wiiTrPXjI7lVxr1
M7m3PO7GD7HGJv3lSeD5qUL3sAuzNiBR/BdAVWN/pFschJeh8UuTJVCzdz+5936tMurhSfmFEzVE
e6cgCb43Y8iWu7mjCNCz2kth3qZxKtMHEdVD9brgRfBVFvN5KD+JVZXBXpczYXvC10XeKYjjg7yj
a5RUhSUxBfktmIOD6acuuUhiCH1KYTTVMkzm+EgPRalICjZ8iMsk/A4jtlAV+EXWmOL95RjWvIzR
iZgz0pA+5DuUnxNzpwhcp1W+gT7hf2y2G8ybbhI9vo2bCjhShFWvn4QTpvpIHUQKP6da0dUVvQjY
lOyZoihn7MaxjcQdAGa2fyY6CIfqaIFjE3OOUcaxO05Vt1B5HJ1c6y1TcMxkX1VC43IH5XFqVSZq
1iZLxjarEgbmL4ZeEY2QNvB3RHSqzJq0jDlu27IcgHpk/dgn0Q5taSaGoqJN4uIDn/w4vQ4K0Jjk
MAPIDwDnGkOo9U1PSTeuOZs8erV2LTHklIm1kZ5lrIkC4THiopZDWQs3mENJGZNRoVgqguaM6vBE
n4kHu27O6ZKy7k3bZmrbjJqoUmdXvQOU8lhFtd2yWszcYC7HtxsrhB8bXuUpmm3hQTcBrHwAS6M6
OYFxuJojD5rI/0rClvHDTFTQHirkxKJINtbP+cCtRsC0qKFK1D5yvJQ1egKeNTum/bYeajYb8hqU
VTPslknEv/TGm+gnt56aY7vAnG0kMcnrUTVPJFiSEGWgSMcHuIpKcUklCRf4iCViWY/JFtGzANB5
xX09W7Mv+8CHnxpq5LZjaVAm+iDJYoK7dQh89F1YEh5B+Y71QcDaVe8Alx4Sn6ceJnH3qgojcu+W
FVycHJUiAjFLN5dP0soGQ8vW+w7ifrqegqlvdnKeAKhtJwD2PEbYD13UdXgvaAOOywF/Mx3EqTfp
3KVZ1Swp3wkqoLzJMCaeNochgAycZ0qrKUtBYHwW0AA1XYawao6bw2pGQj5EG1tksKc87JazZU7p
5yAagFCL4YCNeE1Ua2BcrlAq099kQLv+KBQ/RyJ2p4qApoQjNnWvc5sChtENm1GF5isRpyQaeoH/
NjTBkAWoNKm/zFpiuGDzVVCdEVoz+nXscXU9QmRmyYey3UJz8qPADmToj6OwPupktAd4YXfv38TE
23TEAi7meWMJ/DYHq36g6YHbUJfbUcLe7xfnQzUN2ewb3z5RMKenO95Wq36kmLlJHtcFxcWXlUIG
eoROzqoq83WVgMBa03XdwxJgcD/TKAqSfS3HULzGE5/ml2SC0PillLYvv2t8VwQ8hvOt+laOHJbd
EKxuFXvcbKod5gLregzxl4WsyaqwVhD3D/GKF7gf/BLlKBuqNXNhzOVJoL6614uD4gawolYdiPF8
wGGxGP1YskkGCCnrEC6LaKur1EKysPNCwLw3YSE8BvNQ2T54mVyn2nmHwniZtMe61vUh5QJ39chL
kVZ5nzYBRXS2JfxHCd4Y7XLm2zl8YH5O1IksW+IyApTrYbOxfuHaShgTG45Ebu+0i5XI5nAK7X0s
+qatMqOF7R5IaWoXZROD+Swu6KAnAxYukHq7BzGzmlyu23XN8O8DiHvqpJqeB9wQOP8g5Cz7JZOD
agq69kv7IynX4JltMdJ3C8zbpUGcPm440ki/oWgUB/Ijdi34mxxYxfk0CETRGeak1vAhGjuBZmCZ
Jqm8YzCjixEzeCemHT64PhoM0i8fK96m83Lf4VbonmZXrryop7oOnxEpqBBzgmYd5T6wIeMfphTh
yl7yKRKIQs38NRYjpmHTRB4QbUmDoYfQpPYA8S+NHjdEgHbXEuwot+sxOjt0J5+4pO0QTL+Xl6rI
B/dq0p3/Ncx65H/NGPL/PDMifiIvxTm2T1cLxK0n5TIVLSCXP1aYA+UKTaz9OIByUua9KGXc5Dh3
qF93esboSHeIJxQyu5OElXCHIcdgotMOjn++eqjaSs5jgV7g2MkiiDdBwbefejI9JekwkyfYqAav
qpsFhBoSSYHI6dooIz4jKQbJYjIt3OvydYYrKs910LMAcCRU9uKkqOJmBKNqTMf7aqHh20BZV7Ww
fA80KQvi2yDimdXQoH/tojiYi4AuzWRg0D2X/r5bZg2rkLFEEDuh0RLWZDcssmy/CdWKeWfwLiQf
BLXzdE47Pid1jmbDWOiuXacsHoSrMxuwd9O0BjxWgky3rf2bo3DZPqzi3Qsm50vQB59xvlrWozYT
mHW3VTDkmLO0J0ucZF0Lgs+BmSqp7telp/Q4w/9ygs03YB5VNkqLav+woe6evMBXxvR3FkBGkgJ2
N+ESLVFr4L1xuBlRHjiz+t0vMwYCaCfmKSkaKikpehMur2oWwYETEj820xoERbDgn1FZpj87DAu3
+1F3+h57hV1iYVK0P8Y1yEff0pOlq/+oF+ZeJp6YJQO2K0WmhjramEUxfFyyEKAal35kcbygyN60
P6ke6IzKLsQOXb9s2SJT9iw8sitEI6CtRcgIDwpnLERQW4zJtNk8DbQH/2cpN3pWzvYXvFdDlDuY
uKDOmm4nA6hDzsZtROA9+2MSjl2mlh4W06uwOfS7/UG3XhZRsg3HgSblgctyPmuFo0lE3uWtdcl9
FKFWE1WtRqwGSZaIyx6o+y3c8aGPMqDnTC4InXO47bmD93H7OvgBxxUAWoUuebQDBYkhOmh4RsX8
pR9Tg4wslsd2RLa91UO4qzROi4nwLTcjPMGFg4nmSlHrgA32Z1r5EVsOkmscEeUuQOmE4BkE5X40
YY9kyY2nNVi+wxbyPWCUyNUsx/dRzix5tAwlnr8k0ZBbM3YXeMETJADx9Av5b/SprXFwxCrwr7Ub
5ryLe/bE+lZ/0lSXJ9j8lWctuua5T7sho0HHcqsjuVsVBTckYlbuoFdGxFSlXXDEAO1UrJ1GNAeb
h/HbtGqRtSWEuxoKhY+YV0J9nFG5F7DLPZoW8R8kX8sW50lgS7DpkDGvUL0coFtiF+gXXZslKPsd
pPMMzq6UjtVuKWNhAU5K4J7W9Yh9kdfGT51xCpk/X9qfkO2FxyEO1g8x5hkPTnJvILbf8NCkSgqp
u3BX06793vhZXCbGhhe5tAQ7nyjU8tmcZBU2w75LJIjPuo2PiZZ2B0wzNnpvm2Ot+nXL13Sc9zbo
TJWFXVn9lLVVjzql8qubDcuID6zd0Spyn+umXNa9sXpgZxU6s1d2ZFMRxXXzkkjZPrdxnbyVUat+
wUksgKkRQ0yWCvFpc0FA71FirB5935SnmVRpkC0AKhSYt8btv5rJHRR6EG8jzsHuyDYadYWuZHnQ
SQmvvbitwyrfVLkeyzSS1c6FQTBnPDQ6KlrnEtS1Br/2qBrpqSkMLq5duZVr9DrYBTdypuo1vEQx
38bPJBnB108TH6hdjRRm2CFRj+Ns2NLqgW5c3tOImQm2obxG/ciu38Nwta8Mne57FoBphrVDdoiM
0qOUgBsy2I1c9C/gdwFl2U8w8PhVKm3aPET09CA1WRjEjCNMrLnZhicZIbocNz2d14nAa6rBDScf
0IxpzcOGyFfuzBjLx5ikTVpsEu6x+PaILHKBS/6NsYWfoDBze8KC/lc5hv2GcudcnqEqrXjWIExN
cuwOLfMapVidE8idHymf8RrN/t1Ci0cJZtvrPpiTPVkS3mc9T1PwTwfeWkwQatqdao7bb2ct7d5x
2K1C7GiT54p0A7sP+lH8CLlqqpzBVKnLItjnvoZtzLGLUfwPd5BiIEDhWFW3q8U6fkN0N3yB4Vj5
03U9TbJIBJLkbI4RFFdT46FDXpBg5qtP/YSXZQi/KjdPDzgUore+q+afPbpCT7PA2FoWhgZ7Mpi3
8X5GnnaeK1l9Z/WY/IVgjX9pQsuRjsnGB5cV3O1fVYnILSNtvOpCIkJ68NtQbXm80PQSyYHgMB8H
8sGMiNuyEPu/yjZfywthk6jyTjdk2JfLsDV7OcTenVjk7LmL3qsfHL8szfARzYiI06KeUXdVnVNo
8PkX+EPHdSGTCRJXAnl7kk8z3O8exiQ0QGLyFqNQT8PCcbKJGOff07ZNZfB1QTx3Tvpl3Blg1Vix
hQuKraDumHQHacH4Ahog+O1hvIgEBiulTJ83tPqOKHYgLcOhGJaoCYna3XVjGHY5b9YAmtAO50Xl
Oka+VLJNHzeyuI8uAs+q2PhY9nkMH5u+GLty2CZcB8vQvdQs3r6PIxBgSyiGeBestvlAYYD9LXCW
H1wvRnWZOorAL+liMxzXWanPbFPUFyFS2ecZzMifejO1OULctU15v6Cqt2cWA4OQ4tf2tYYQ9xFj
P81DyzEvsisTV/U7lCuYzxtkH/IsUZCfjviJ9EwgbmkOlEdMFzHrHdYpVJ3MFxH27Y4xqFvzKuQV
sg2oDcZi7GP6nM4rFhSfXXUZr5rtMbRQzWYOlwWcO+iCK8uBCdlcZqnnN5UMQ591ax2TjHWxOIRx
PyLXW1eE3/EwQ//qlZk56rKyKip4AW87RRfpzmqr8aYatI/JCc9Nsl1CR31SKYRhczNG4Yng0b0F
04yqe43A5D6l0MTvy7Ad1hM3xsWnJo35135y3jxxpmD+PZmtwQuBm411J9QNKrPrOWpjxy1YPMvj
yYpLWS0rZhpgSoKKNvM+ekTstY7ID/xY5cIvoULypv1clB19v39J6dL0KEdpvsQqrNrndIyq4Jmv
EVlzhOZuOQRDCzq4WXn0NPlGv5lxQw6dqBWVTJBKDNoqURx9ryuOCISKZJC7aGwh/w37nk73cRgn
I7JZHy6F6hR/bHXg/+rHSYENZVy6Q26HmgqGStoa9kZV/ZZ4TQu+TZpgq6++KhqGyKBHSub2Ip2r
Q49BP54ZlQTfN8/5PYoRgh1W2q2nd8tE/Z22ffjB99IiC+pLe9eGk+2eeEXDE6qPT1U908cINohn
MMnwZN3qMNXXk5KjztjYih6aYYFYslGTfG3TetVZGFF/smzUcU7UIg8bATv96wgU/i7shv5j1br5
ro11vOR0XpquSJZEhoeAR+2Xrh1IWiDq7R1U025qD93qDa7kCSlZ1hoidg41yjSzLoI1hY+r9p5E
Qo/ZgMjSZjG144eqAccAp8tsDy6qtx8VndItrytwTB9a4vtxl6YYND0nHY5+FHgFootENcM7CidA
sBaSDhyNbExUXBUL25zfQXWV6qNhoWA5CqPU7kEZsnPRhEyl+SwxQs6GmaHdsbLVZUyhWJNF4YwT
lcZN+pCIYMmDWKjvCzXGI8dQod/rsHccfoQLYp5wlXtGmlRnQQoXDmQOwL9lsnJ2PG1Nu3ZF49ZK
ZHUN97zCdhBPAR7emhOfKHtEyTopdE3lgyhj7BOi+Gc2EpSqBBLcDESH0n6WwQj8r1nSGqGeTv82
m4q1KRJ0Gt//FGgQsjmdZJfNER0PKNRsYWYHWu+WJLGv5VSNezJPSPerwaLF4tP+/zg6k6W4kS0M
P5EiNKWGraSagCowYIzZKGgba1amUmPq6e/H3XW03W1TJWWe84/Ps5bmQ9izwNPdwR2kq2bkPsxV
xUmAYymyn0pyzV/bfW+IlspV82w1dC/dhogiE9b0lfwKCSthDiJnD0wHxLHqJCn49VJevLBPRkVM
aQKLZp5lMZg5A87nHnBnoL9kUraaLnbRhp9FXDb9v91Ta52wXoIT2EryIfU0tN7n2qvdFOipRwma
l9b+NARF3py0tJaBCXmKH1CJT0/5TCbYIeirKMoqNFNTtoVxs6c6H4rnDU/Bkhrc/a+QavpLOaGh
rqN26rNonfrEPc/NVAzdXQckhr2GrfGbVFjKx2rlmSKDzbTivhzWcrwzVRgouDQQhvNMC/B2aGvT
fg7g3IdC5tX76gfLb8JIzV/DYnMH9s5T55ntlVAiXGotNpHo2OSD/ziz2lx4tao1M54/tGmvscqw
3bShRyKPZ42vjvSn4BR0slWXb3G2SeEF1lvvIwm4h7vq4w+z7Q5EnGb65sDQ3ZdS2vzRe+kWx9Ve
nNe6gBgrqsG5IFoI7ufVyam2VGI8bXteMaHDw3xNgeYpKKLNQb3hqRBOOBjYe3M6QkUA5LfgI3iN
1vXRzYWfdcJvljMDgkxq15TMFMP0N5bbuFzp+ezdQx8U+31DI/ElGjz9MK2dOJV2RO0tgFwpgHup
Tsook90uki8abJQE10sXjlxwTHPVmHSbr4EdQEqpJkSif0LY7f4tB/iUZLHgZaaqXv4tOE8qjvql
SWRR5W+mHbaQx2sMZVZYeuHgWYfpKqyt+tf5MUOwINhckOLvQ7CERbVe1dQP8iynqHnZrBJ+E7vS
z42rjct43Cugy82HAx6i/i7vYufZWB7pHKVlHxblyoNjQ5PVnDEcdB6ToReV4cFz7eJuV3N/XD3+
eMeeyuNYSdC+uOGS6eB3kj6MyiOIsCqSNVyqIZvB1J6bJmYTI+AR1l3b+VVVkpF3abbpc6mbIcu1
ENwqVtslKnL3Y14RXAddVeSpXGL3vIb98hZu89ymE53sCV6H8Lp2oTp7Ju99aJ0qeGQDg+qGL0v7
VmhAgLzwfo9ttRynrih+IBqIsikI12xTYv01W6PJXNjm5yG02seOoo4UgFOeyzC33njbUSvaRMUn
4GDOac61fVhHAATuwuLUenPDG1TlrCUR7Wdp11W8l93eM8IZnAbBWn46zoDxT0SS1a2ab7pDgxbl
zL2pA6t1dkcwAFsX1XX2ejcBDN1YOScyADft64RuJdJ+Y9/LTDc8LwhCMtfDxCO2UJw7mW9n34GH
7XtjHlg2zHHjjXhahFWd66AVl7aV0XGyuv1E3kX7MLUiPtDf/qdHDJbyn2IHUjqvklk2VHEZWZlM
xlv81NTCflsryRYKv/QYg43dVNU5f3jYvWz3S5l63pLn2SZtCI7CLRLplXaS93t+yJul/vQK0EKv
s4vzWDllFhb7yCluWZ+onXKgzOrTMUF3ogw0Oi7R1n0/F/7fENPbXB526jCKrKae+UcZVtMRLBpG
NN+2zNPhfAonE1pJlS//kSAHNFPP+2WQ/l8G7q+hWINnDKJU82Jov201dNUKQv9qF3YIht+4WWVt
8SWKtXUb1+EzUFIdmqGEWCnymN5KWD1WkJrbsg79V5CF8QRo1dzZtNMf0bwNXOSm/nL9SZ7BIYMf
rZ5ex7Ct3lo7oINtZgbAGzPmpI41zT2ZndGz01ZhtmvwiKMVxF3SlDp2EylNlxjUNlneO3/wSo18
novI9lh3SFdKE4SHHr+oThGx9Em8imVNS4QTJZc9ovlsaFA0DdtUPG1W9dutCcf6LNfe2wjADO0+
8A8FxWXpXO5l553WaeYibAILKuZpMLVdPHTz6HrW0QSYekClpqnYBS9AJ5Zfyx5v/ZmxzWwvQKm1
hKcy2o9/luPi/xGNkeWjXW7hcJBOZPS/ynj71CTb2giVlWM5uNc9Jsj3M6oGW97xcWOUFi4iAhhu
rcpHl0R072HXXZP5xdK5v4zn7MOd2zhdOyTetJbDc4yZSXPtLQ63pN0OzvoznnU5fEXWGgwm6VXl
aMSq/ALTBjmOa0Lu8Vyms18XYLrGiT/mqWWG9sOouMF8Ns5BL33+fx9cfXDDaXot17nqknWMtHXI
l6E2KaBuyGjpTyiXuRGpTkXCqKRbfpqh8aG7cssP2ltV5MMbC6ViRmo5brq0anfzZpNKrX/EVbSW
R/KaHDuN20FdAVVclAxN3qh/i5VP/auqhemfHXLtdRpXXPwbJRerrpOKl7V+kKMaujR2CI5k74TB
8hOu5b5/7Kdp55MudtDapDEA1mm7OhqSwfNRy9zFseebB5yGefE+WdJEj0xbdvVmVrGrZJ9ptn+r
+oGHyXUhnZyDZ1b3N5xr5Dw1gCzFv5JUu39ziM6Y5DTEs1W2CDtim5UgDBepZ8dLQZp264nRZyoO
Y1Rar/HKU0Ksq9+Ug40moQqbnMJmIahttuaqp0tsqsCNJ7GQKQwVFs3by1RCy2TViODJSkKJzhQp
p5y2DsbXzu35n7MqxHsHqDzpi4etLSmqGYMc1QP3/qQPNPJa83sjrH79ioGUIpc8OL3REe3ORJRu
6cC1DqbM9VTB+42bKn55tQUZTjKFF1mXTpVj1GW1Qml217qojRp4eDL1r7ERnXNG6qPNZdTW2Mks
HLuovY2b3uJTWNaRGi4UFxWMRVTJ7h/+MndFutoePs2in+GYsq4j3PVnCbTl/dhI/ldDto3hHOTE
NFD8TRyos4sbfRXx/NXxx1eZ7fMJLYnI0QqoxLKK7WF0iP3v7tlJ2XaT3iUD7K8wQojx6C1BtaP8
KSWQxT2W0kLq41YtYGCzXQTtdYAJa/9AXfX7r5EDS/yrncmGkgyqdq3ss40B0e+YFUJkcrBaDT97
NrldFTmH3Qn6nt2pnKyJYM7dsUAbTh1fZtFeOE9Y4ChYk+7+bhdLqDJvnKKqeYYsMKu8RbYbdnZG
7sWw/xc4RbB9tuFcNpDbJmj/20AE5uFYeV5RHlVUbYNKR1fsw7XY4a5JOg7ws27AA91p/3ZtP6ud
lju492UaUpjQgs2IlEQbO2KN+j4hEND9B97fhAfevjZasmgy+ooouu2vjmA1k0fu0jCiz3YW7CfG
45zgk+5a9R8vc+1f7cmthmRYvdU/OvVU8vY39LGmizNGJF9M8b+itKvPhflnm2C4ShGNKTWZcVec
lF/s7XMejFzXu02BEodJUF8gtzrx0kTVnD+udrtMV0shTL0jIoHernzUXYZkWhzoOBfMJssQ/S3j
uomTzasHXtGCsYKRcZist44zWx74+dv5UHW90+LcjryDE9j7fMt9AJ1PUeyB+kDs5f4dvG2PgBag
ToG118h/ENDT7BxQG94pDzRaK0fG7XOkqpjuqi2wgyBbWtvVGNn99r1EXzM/xqwXJoUSDYdrKenV
PBqP9/egYujfxJu3XbnpQAm8eFvltHqH2LG3MWF/2B+NlOsukwX7wp7WNfjrk4XgRRwhl+kfqT0j
DAPJNtwP7jBvaZ63eXkmrayEj/ymyhNeHnyE0t2eh8Ja/V/2Gtjbp01ps5OZmYUccHQxb5vrLJrh
mDTC34sTy9O0IlbziiC8xN4E7CeQlaZu09JjE7k2rxJARs2LXoUg2DGO1DTmHtszKeH/E7GXIeHt
PADua94IUCLVWi3Z53X7NPrREDyOTLsMLeU0bwc0ZN1d01ThfglwV19GuQd/RLzZ5QGthv2OUXd5
KfhmSdRbB0MUaRcgBA1t/axRB4R/A7D5//Kct+W8Nf3aZzjwQQZDm1HwEsK7+3fIEZYffuUbQP6u
j+gUEvZyWxurbu7rppRMG143f/oq9rabvcXqAy5v+9vlYdekscpLP5Gz78PqFdgULISr6RrnS5TW
S112XBwUhgAz8o8zkzBUE19WkVS71V5VGwWHvuiWk4jCrSblfAWGsL9fZOnGsCFG6Y9ynfYlHSHS
uSsWVYRAoW7z5o6L/GohCv8S7Cv3l90Xw4exUL3/qGn8ye+1biyic421xMccblwf0EzuKov7sWMw
Wb2yvwlDEFfaV4AoR9xGtfUcIO0gVGhv9H9Qct8S42+4fky2Tc4g+lupoOyawtY5TExRe+lazYjf
hPFiSVNV5DVcqMLOHwFwsRolSF2b8R8VSoVzKFGxMGzZ8Rw3WS9M55wspS333Za5HN54q8L1W34P
wLUOVFc+xsDYOuGL68KvMVbNf5UjB4dnaJ/LI/GSKrhHPsZVXVGWcAviZgjT3XLcc6+HesTVB7Aw
jVL9WAJ3ANzUiBSqp8KVfvEMUBU8A8E2xd9gZKew53p5l6QG/sDcuPWpE3A+YAiaR85+a26t54Kz
64efb0WYhuEiokOwlQ2K03Cw/Op+bZXX/mp81XNcFqUlzisLWHiOIyCjYxgAjxwRd1VzVtgr4pTO
RMK/iGJA3hO2tW1eBn510wlNJz7nUuj3kRkP5N4T9OAVxeC+dhvg7nZq3W73sgbL2FMxkV9/8BEk
8Vzt3dqlJfWowLOrGyNZScg7D+VjaZoy/2hFW4sHAKElj9JA5ZGfACLtw8EbglBco4LR+JEKJn3p
ZOX5kNB64Fya63i8myKzvqpxH6i5Fe5YJvHQwTpIKM5TZ+biEnac9OfFzONKDSDaPQgOzqF7ZUaq
fVGO2s2L5FZCz977hh+vUACV72KfpX9YY+Xz11jWRWfrXvFTBBXBnsGc9y/xtoavdhzEv9yBJzml
tcy2/plNlfyz6PMvd/L0R2QvoTxuMFhLUuZqKw7tDnScWoxlwR+Xs88qkzkm3+I5WgOxH5auHIc3
H0+5dWxJ1cj/9owZ4a9dieWHLtz23mLUeR5VNKA+aTTfV5sLA8cwz2FiW349AhyHZuSpn9t+KJ/8
oW/tx8VBgvrQ5pP1oDq0LNycvbkpGpRdhNl109yGqYRTQfSJ36cr2/YgQqvEgd5Ou4AtdwrvtUcy
d5HOFBRPfafLdGVLSBTL9JKsIojPukfaufTW8E5xzRgnbeGWj8oh9OVJcCqW2V5P8jebSYEAYPCZ
uiQgTn9tulZTrUWXTotiqanL1I78jUOsd2MCSbzN5YyKyv13YByZolge52+lvPvUjqNd/OiWWsuX
iCrJ+qLLdvie/XlVkt14wEtm8cTzFkwVsmsXbd+pZPrvpiTMzY7qBazyhY0klodBu8vNd3txLVQ+
XGLmBYQWseV6z70ONj9j2RrHt711UZCFa9C1r5XK7f5QFRtaHQcOBkRwzcfiZtP699g4di9gGJqx
ORZr3kXnXi2iekC/VwMQL8OU/4NSqKffQ9wq+ZrTTiwSBqmJb2DvxmsOIOsfkb9PEdDjMvOL4ySH
k0YjX3IRwTGdYzkt66VF1Ptcz+g2j8pVeZtBDZviydlzqO7SQod56yDDiDbpHHbzxJOuvT7v1sxj
r5pimjBIcPOJKwQ3P0RfuWgUa94qPNpiDJI+36fh6pEE3539Zi93CJYJGScY+X4apdUdWzQ+l2Hl
qEhqrBZLyqA63Ubalu90RBhML2XxIw5HeTctLr2usRWgBrIMuikN1yIOgl7NawH/lcrZojBy0Lnn
vTNRmCANLV96F38X+79a8Ra9rntbXdvNHT5G3CYFjeIUeaWs66u5TlMcoK/g6phSiFhEf8rYTn0/
ww6th26wxstKvh5/zUGGTyL/DmH9lv7cTKuq/3QcqFO4TTbWpMnb7DPqfaGP8bqH5NrtDMlp/43y
3IFl5uA4ebmffKo0l68oFiJM/WV1+nSupv6CDEE/D9LyS+ZN45s4E5KrK0UAtpZPy7yjQuBNnFjV
Qvsf0oku7SbpNgf+8MGHbhgC794bLBVfxm7QbdY0HTVuecMO/oenev4odjMdUHjhRPCDXOqDcjp2
e7/t3OXoFqNiILS2RzEs0bEu6sakyzwTRjU5HFaZHGwEkfso/zJhNYdFNOuD8J3uiGFvzjbGu4e5
ANeU2A0+1ljWPJCqIYJnVzLzx6l7cupcdae2Ms0j1Eh3Lp2texysyjtwlrlwjptZjppZKKnjPT4L
VZsnPuVpPjAStgo1SWBPKRsuwlJPFce5gC/4obhsNF8gJcMv9kY7jR+rOUNSQYzoVszoVH0dI+aW
TaiBBfeV+2IcfTgRqa++2IvfQvmb+7PWzuT4pxUDkfuudV2RpV+v7YM72uLFLYPoV47mrUixF+VL
ElmQxGG8F2Oiu9r92lBH7YkdL+u1FHI9t16DCKbbIWh7/Q0bEAp+Ty54VPDZa++PJ5tAHiFXsQ1A
b7dduvQkrl+KHf1E57iFOtu5iD1GApesJLvwH/jGGAM2nSOsapyBRF3bv+V07vJ6Kd+ajgJjzuNW
munK/+Qd2RaRGljg95egRc6SNpFunDQvZ/u8C9RGh6JtLJlq9HI7eUDcFdE+FpditbZEsX6dUY6P
L7LRXg6mFCzmOYx6gIadTDiZNDq0zA2tLJJwhj7rZ7B40OGrXr7v+l2eHOIzphNEl9kOPVei/WXb
s0v5AEqnJgWYQF24el67ZxN7rnkEF0asxsEyCHWwdqdbyTl2uCt2PD3ytNm9b2UD7Gj5DLlEY89s
xSwWCeTewGBZ27EV3+V1mWvEPi3bUYziSNyH0wxDarigzxyDCLOmXuUsmKtcntjn/c9YjQFuI38p
NyqL/eItQNx2Z4fW8CTIkfIP/q6lc2PcnPPMkajjf9lVYwEL2lZ0CNeNaZmHNjoPPBPMbQzYZSpY
H6HFHJqqMvxcs0m6MJD6ae/XMgfM25wB5HsschQdqGpfmFSWmf+2KnBjtLJ/JSAztO5WxcZ3GGNn
+On7css4UIpXahEYbYl0qxi/qz0OKAeDkioTJNocBMCJnOI2JMCNXDaGLlj55cB37HzaLCaHcvaF
OHJVolUokA3BeTVM0oleG5Qnq0Fbe10YWIOU23QbH8hYH+qjgwjEPDnzMDqQJrS6HL/PYepcoCXt
KBEtKoYUG4lTHoq9DoKndcOanKhAbcFj3Ilwf0TIV64XdBHfgfw2b9W15lXt7pZQjP7ZFKpi97O3
1T/FMnfKLxe3AUl1VgXUUUK4rond5NHvWEZ+8ESZ7OjzUluli8lItkUWlDZlafOWN0E6cSj0qVYT
DpNkQPs2/DATdy9Hf9EiwkrJCbT7dOQCgYyY86kc4tR4yGwf4nnQAvksYLb1k9+7+JfNZ1ifbS96
6LSU+dXRXpsf1n4r3ry5Lz9xhgF3+6VYw0xrI4BvY9+P5jfYWL+/79YQ0geYEtkmctYBRbY3jEdl
s0EnC24pF1wVDUDWIIwHLBrHny5+HXXsxrCyT30ULl9FqeJjGeyjOk8e+0JC/6c5hqg+C9iZeb4N
cpq7476YSD/3+9xYiF6qgv6DvFS6PCxx3/yxIPHHW18W0Xjw/dicgtBaTbLKtrSS+ttgwLzcFUeT
VxW+Edvq02ALor/ozPznIVfVQylDGNCodNlso7VCbLLvkzlqRoktxSBjq1d4Wz56qwhtUHiChuuk
aBcvP89SdfnNs3b72+g59R5Schu12NUnGq//Ldexeuz7PjR04QbiVShaNtnR7ah+cAWGyes6Qk58
FU2IxWvvy/BFf8u4IOjgkO98EO3u6NZih46ytv3Kg+QwSTfrfh5HkT+1O9LKl46F/cnn0kVDgKUu
y8W47Q9uXTXhMYLm/mDYIs3N7TlFqwSF8/7LbtR+kTlO0D8uOSLzMwV6ozzaaDmKx6iJuva2S7VU
lxBz38+1icWLPfbhBPzEDn1auqp+cos4hFWsm6XCzRZXeZEWTRGaR8tSPVa/EDF0SqBb5/zyB18t
4Pvr1H7Fa6Xq/xTas+gsAmTFAYBzxW/tu7V5gWAV23tRbysgFzjVmCG5Hb2/Lj/Yk9u55BcXFsDa
cUcJik3Jm5XziiV375/Yz9btGUZs6Y4kK+7/IvA7uKQBf9yFbj0lmrTR7seCtD0Ly9WLbj0KwFcE
6jxko9twqgGhtuplnOUkX7dorJcHhvB8uSBVq1fCOoT+IPRY3WKP8pAD9gioO8zo0pyiPLKsAzcj
BkXjRPY1UpP7h+JNOdyFYBRI9lVffplyta8VYvPx5Au7GJ4s5NBDYvWEYmdTN24sFGsxXup9H9/X
bmH0X1Bj5z/gbkeJYMeqbhgVi3+b57LrdPTkkqQ9Q8a7DGnBBW39kr/vNIM0GTVnC5SXpAQrRu7T
JnFR580Ve4YHptlhzLwt3rBYh21Eip6pxkY90aymqZ+t2akZh/3BXOXUM4+6FAgWKNcE5iuxDEP7
VLvrqH8WDIA+k01d1amMcnymbSwCgCN7pg5UT/kKKbGWSExI9eEHXQIxXZsZyc3B7Uql7qIcb1FC
3Yu6zHkedYCQoqfjwXYUgl5r6R5XPq4l5aYYJVGBxrxSlWjEMRowKFBGhxKr/T9bnCtXI64ys/On
CGrxxfCMYsMs3XisB8SZR3RslrmLccxlufK8v30Y9twBUAw8GOAeh3JrXaxP86x+WbhLTRaRPKSQ
0tLBgZsa13KfkPmgcv7VIhLAPJ/uHpyp+EZdFnFvpT0z45c4n0PPKZiKwjk/+lu+3BB7kMBE8Etf
p/5Yg3fAnwWQ50Ukf0YLjqqDO6/msZjmuj+MNCm9BHbpfTa4n/7bZh/2eYvhKm42cv36s8odoEjH
ICSMGa//2YhRDr6e2/2rIovlOE7+HD1GiwP1PFnt/KALpLl31DrYb+PIJnMohT2gEplUWF/KAhpS
ghsUU5PlYw1NW9Xk9pzw5UXdC0b82DmMppRXxGTWT5ci7uUY9/5QHmUIyZE2SGKKI3pz8VeVeSBP
ZkBMnZTRxmFdabez3xonCJyTppXGTU3LoIndell2HSAM4Qm7bbOV341m2eIhVRNbGdYB4eQmZSZY
hweEGIYPO9Yo7tk46kUgC+fBZ0zBQnfEs+zVjIwwsdtRT5O4WKEZ3I8Oziad2txZnvH1hdPrukZF
edmlu/o/yJbZt6QZrNY+cN9796H5vwJxzM0j6oCofehyi5ccfC+vx5sYh3qjiRC+7oiPG9Xgpis/
yizFSySPngiGDJ2iS8K/Dm2l+K2FNLOdmTK019/oN78RZYYhC1W6khGmdyIEHloSgry3fudP4iQj
iBJpUNuYX6pkSa+uKhg9aK9+WJ2D3ZFzZE7jbnjpQO4bcW08uq9SFoAB+UyMbnN53qaGm7IJ4Ee7
3PbVltbCH/UVpDWKECR3QhdIDUIEGni8er3fq5kD7XnnjHMf7cBGH5jiSNn1kxcx2iGEEyJ+tXtb
T8m2+PP2wEJmPoWM4QsTpNTzUZZA4XGicxQPN6cNRUC5PEyyPPuBs2buaMHpdPvovMTEQV2DLULC
yw65eahoZfiTfTX6ZTjBTuDJw53XSvNDbx6K3a0+owBtHmcd+ukQCv+/AX7ko0DkfDcPvn8wfsjk
qCDeYWNQTAc6tw44QldskEHz5HROmVJ52iQi0jCW6xR0B9E1isS1Op9hmuP2akoVvS6FH598NQnk
KY2bOi6HdIWa9L3gSCSyR1gcYJ1g6Qixat/51Bb9g/1y0lp/M6lj3rswJEH71C9R+bQrKyRtWvbH
oEUCOY51K9i389bPYK7dJ7Nb5sqy2KDi+rakJHTVjr91HsIml0qUn96oMAtS33zct8lkRReot22w
kYj6y/YLElX/DFyMUEkreucjHrz1HHsrlG0fVPMrkU8jDspKbymI28azIdf15lIu+C49zCfc1WF8
9JrI3NNc3r75rVo/GsIsdFryVnjQMPxRO07Xhz3UqFScrnubeOMyQT0OnZ/NHP7AyOT8sSqaBTDk
+K+7W3XXxg7rIunUNv/qDNJA9NzyJBjEHiJGm/M4oKdLDDLwd0VpyvOwGo1AlNHq6HMcgEnjHqSR
sCxfbUsWH325Om1qj7OfNQ4lfG3sOS/KHr+vrYhkLV1YaLR7b3hsqobDxlBD9NvfauTZVbAXL9y0
wx3awT1b+i3461o2wyXbVZSS08P9MIze3Qr2eh0d1333/HZ76kNEbDbK8gdN+p2DxHHK4TWR8P4o
NB4mLDP1YQ50jSnfLZ5i/oq3MdzHf9hzMOV4uKS1McxGNXjQkZ6Y4j5QhNokXmlt70yj+jaxDYEU
9HOGG7p+m9DU/iwWJ8jIVzLHoCg63IeIsexER0LrQ2u5QZfhFhpvFekIwQ3JKuH37GIgN8/uOrkf
9WoLCSEFs5zhq9T20VhyT51mc167Bsh45TnZjjYgw/IbkD1wzi6ctTpiPZ7e2QDf8WYgC/JwpgwJ
HT2o+UVYRlnTy4ACbq/GjG5DNRXX0lLhkub1MGSjqfs9XXLFltCXnTr2HiLE07zr9URaJUDFTILT
N48Wxx9BVFjl0WIM5I10zfJNDfhyPzv2MqIIwRt/UwQqnf2+jI7SRs1yl1sT7jiY+GdCGlB5G0/Z
PMthtex3k+y9YzzOMCKVpUFQWYPSZphmjuh5OjhzRC5GN3XNWa/fUptvc/ZRd23AchT7zZxyrs3Z
AkR1VuO6/FcZJMmbmKDSAW09h4c6ZhsbMF6TGb3QembJAUmSV6//QXoSauKyMmAtgJD+zvurh9QZ
1g4dYtgYvE55qTHE69phUe8RyHRgHNai8+aJGIn9PKgFwVm9WXf8vZAKLeZbh2vjcmORVoc8zNtL
gOLsjmANWtBLrFNbiSBntDfuA9doyKZaSdproYqRweXxJv6gGVlHbErT8HNhA/7bch39VxIvfuhc
r3vUezz80k3Iy2NWk4JE9KfeDjH8MNVafWbawnqpRay+TOd2B9SYgNSLpWXqhuA04R59Z1yLWPuY
pfIBRNrq/3a45n/ueQhhIqZgYCzZ0cblArVhUzr6UEYLeoDctaDEg/eRCrJzR47zbXCaBsViLU4j
GNqR+yh/GkNjfsbS74H06vonG3v0OneYD2AXq647LiOfHxwi6GsFefSsSN7hTUfY/7V6nCHW6CPy
wMz1ZxfNjoghkioN0dQkXeEANaA7BLzsdVGnS71YdzbcRKZXewWo165DOapLySQVvTqLXGRZJ9uD
57+AXKOPdjfPqoBaJAAogJS2syVE7XBZHN2dicJrf3iVH6Ykv9QpXkuky7FCnbJZhSK0moiTT4Zi
CPYYdrFigTjXk0tywQ5g9sjlbH5VRuhna8DfiyVFNmnPEHz2Y6/eTiSLxc4RbHkvLg0BAiVPtnau
LO3fBCLA3oPg3nvD2Dzpo5rHcgIWD7p3e43271lz979Pc+3KH3Ci0YOIq6l+K9TkkaLg1alupXfW
nq/C3wzae8e5g9cirSqpznuAsZHInP9xdmbNbTPntv4ru3KPbDRmnNrJBWdSlATNsm9Qsi1jnmf8
+vPAX06OjYjiLlal8pUtGQQBdKP7fdd6FnbXToeqHY1Z09+zleDS+YmsjCt1lMtqp6coZxBuCIud
vC/XGoWtuHqMhyZMUOMp1CHrYoSkBOPI9LaGnLbjAgN3nDyBP27DZRV45aSFsEPve9y5AU9yWpSU
sE04Ke5DO2Csl5fDkAfqRqhpUuBTs/tEg9vBrvx7G4RF8rNOTLqpFFGjeD9MRz8U1iBLuwGtTLJC
SduzebbYJk00mlQqj4ZtCOUrLlHTZOiZqZ7f26nsaz57jmhoD7HWdeaWhEU7IXaOK7L0ec0aS78W
5kTu78xyh8E7vaeCbd+XRCQ/1l3eK+vSHBA5sMjtk2upTpruCsNdeJcSYfUytsYQL4nE7YKNaiSd
u4lhg+yyXMuvgjSi7iVSiBF0f1Ec9wzNpR8V1nNQlyj9NSRG3wOyXN2DmrFk/xLCYDFQpAMzRB81
DG8DO+qCVISuekNkC7WqbRRNudJL2zW3FPp0d10gEbz2IhG89ZhAHlRp0F5qNhQ0JpEZsBvV/UA7
NNjYh0UJPADqzCBK64GqbVc8hG62pAkfb5qEySi37Cv2bsXaCtk6byzk8P0arBUqatr69X1G2Wyj
1KN8M2ADv6aBo9OBp7tcbzGt2B47OBfePvYJXgOR57Iu8bufOX2JrZEJPVgmjd7sQ1fozaLrwChh
6g1+NIanyxRSre6N6l/4gJO3u7WpDEWrQu/Ya0C0YPemZPrOFWqULtgR5s8N7Kdta/rGVeJi1o9J
/PrZ5BT6tp7oOqZpibZHwvFu7NoylW081tWNQFDZr3sDdUJoU4RY+y5bNForId5BG6ltaifqxkJu
qB9QAfC7zEaZvIIlZ+a0IukPLix25Qgj4LJs1TrVV02BdhYECItXhrZaL8Y8YYqyix49dE1N9ps/
4lFY4GDtt2VhyjQmxmHfR1R9KSd57sEtaehCFm3fCjIRcTNHtd3tG3swNyXbt41ehuktu1QwJygJ
4kMWEmRBE6W7iZOoOBiu69+kWeiiWajVJzORRHQI4wT7bEMZ+MaqC3urhja4GEl/FHI27DVX0+mA
uJF9iFiZAOoYup0Z9pXhpIVrV9eUA1jIYCUPTSVbFUMPuceWfJNwhRFNe5G7DmaM8XqoGJh1Y2Wb
qhIJICZ6w4AukgPWQI39XYqI14fhcR1QcKdJUhviK1Rg1sZu4CfvLnJQurd9+dXT6nhpT7yQZVrE
5hf2AWJNpXBcYdaubgu/HBApCFf2lkKqG7H21FAmYFb1o2OHWmubKcC65EKvXntMxPI+5GXKWrLJ
V00u9J3WNWWOgjeurVVmRhKoi9hYo5B/iXUMf4YoXhIlFzcCrg5giLHbpvaoPzaBXH0nXLZ0SsNO
94yN7EEbR/XB9wEv8dqUjWFB6IQZLAqCdfB3RyHnGdP5pJZtlToaxeQ7tvHhSq36bq0LtjoLBpNg
Vh1UpV1ikwPINIBAuEEw1ZpLdHrWIWmLnuoJ5DmWflZfPtpKn2xYDlFqyKOu+pZBfjmCBoDyUXfD
gy4gVS6rnDdaa9bttorGfF/1mv0wSqlxC1hAf2BDLx0pO2tXAmU4tg9udHqQa3SbhZqn0RZXugkM
t4/iqxShslj2lFaCoxbH+VtRlmKnoS1gy+n17TaE9rLF28SbfygxB5L32CzGoO52PrWkKyt1u5XF
pPddh3b8aBlpT0kkxSGuUlJekXhXL/2k5Y3cDTjcwtDeKUSz4DBx4d60fph9qfQCFXSBIWOho83c
6qXF6HNlMx/Wmi233s7KouLRLJXoScbsiggolTaKlGOLqvDzrkp0B/mirSh/ZhXOyzGVq3uIc/rR
Er+azp1SUNSiJLig96WwryVq8ia01BoRjw6YwB2R5fphC7EESj46Pc2tr/qQDmWaq/YhBmzxRHws
8AmFDsetlxvi2Ddm91oV8o9hVINXYQj/3qz96NYw/GLlKez95KiJd3R6jWv6UdWGABwD8qnl5rs8
1ACluUBU6FwV07xF6RsxmffV9WWlXtfsq4H/hQjVUSpNpXUGJa28L7IY9JeuaqSN1GvhNeUFjKei
idemipTNy6wW5hWwmR+8eM3vhoQwe+BJvaWoIZDM601340vl8NZIvXfVjHW4xngv8BJkFDWKHeRL
yonLJAA+qe1jBZrPsLGBnYeY1gNQx9/CMFPyY8jLysfd0elFReoEkuV40UVF0lFBlEzdvZH9KKN+
EBOh0dwjWgu0cAleIolfLLY9TIcMZ5vaoewDXmJ0obBIHHZRow4Xw/VrjEjsnsfqhrZnFDMTKOwK
bnm/4hZdZEaMZu2adiU5f5sRZIPH6pfQ1o01oh66l5DsZO+f4ydPsSdnXNva6xA1mASHKq5yYyNR
K/AHX3boGRYWgb6IvMAXB2R4PypRmgvWrGJ92cGn7/MbFlYqftErS+WgNcZXtlJxVZ+BU58Azv5i
bv92ZFXyIiwbeExpzPToZiBxyjLef3NasJYyfsHLvsGMVI1swAggISrwZiN1iQ59m5qiPcNFPnVb
Z6BqmASJ2Q25cuDB/FJU/SEt5TNA3lOHnhHr2SALM45TccDuh71pW8X1hdkm8+RjSaC0iKJSP1Be
uqumRkwld/llT8w8+diTXIq0ZaQcvKq5pc7wwhrjDDv4xCURM4Dr4CLyQWLGrewkjMfegxQhXr7o
MZnnHhudjO5BQfKfJe43rR6+mkwzFx57NkLp4KHZUM2GchQAGjUT+0C6kOAvZgNUVbEYKsgvDz76
8JUaKCo4Fau88GbOYM1IwS2cUdj6WaZj2Ik2CHku46/P446TIgcyEOg5ZQ2gV69qOJy52tNV/QAw
LWZjshSZ7MuhmR8MdAQS1T6SUFmC15sADuqFaRViNjo1aKs6ihs+REQ/1Ty5xde6uuhJlO0/p9w+
aqywEml+iG3ra1RmDnqln5cdeiJV/zbneoVaRwk1qgPrmVuZ7XPWXpaZMs877oum7Fs1GA4yTG+r
d/QhuozRPU87Bp0W4Pr1hoNHMtxKE1NGhe11lz3g8mxomrmQC3oUPcPeUm/p/Bd71IPNhbdyNjj9
Cp1sZTXdwejaq0p4WzkL7y67lbORyZ0cC96S7SFlnUcIzpfKrC+84sqfT4mlgrGrRdUeXAIF14hG
9LVZDMqFV3w2PINW4NxGiHIQQ+jelD1lA+jrwWVvTXk2LiNABIWuorusJs9z3hjvrqtfdOZinnwc
UnHCGgX4VPcxDtlSxr4s0aIz09b0TPzntCXm0cellOQs5McaNiJyiw4RD+I2cdEtFfPwY8uu/Aj4
ZkJSh4nw3DuWWvZ2yYMo5uHHkldZUeuVxaHA0LRW48hcFAI41WVHn41Pzet1SMoAuJnAAR5I3lPY
h91FryAUlX8+6OQRjooeNfnBFWKyVplsJCKwQJed+myEWsLUOWSWHbx0tIA+tDc0C7OLVrVinn+c
wvMJBbWKA8aGCNO5uxEYNi88+GyINnEVJE3Lyy2Q40dIJezg0+ZcCKr+K//goyd9NkaxI8nqEOpc
GPyej4oUbjOteUbugKAjJ61OCCmbxLfmPjfHQ5/R/KnS8ahbdjJuYCN4z5jzon2o07I03cpmnzn1
KdhkLmu7+qH3MqGL6BsncHq5HC1x55aoUeANPMGJxCdZDujrGhRz+qDoh2KAUt61382eOg5OvAV1
F8vpUju6jWWUeKiw+hucBcHBBIy08H1pHzfaQ1DatyFhP03XvvSDT5FwjNCIsc0eUz42N1Ope7TS
NNrUhuyt69G2N1FpTyX5/C7CKrGOvUZcj5Lf7gU6JN1QFyDAh6u+N73NyB67eoJjv1PjsssWWJSk
H5BsTcIF9PaAMupgtQA+UNap2xyq4hFXJZzVLgSH6ge3duG6t7Ad17JXtV/CQcGtVxurgYjNNdr0
K2GVryO6kr3WxLdS2lYbWiUStZGsf+ttVgaGfJVQ4SlkNzd3QgIugz+Q2pwVTMBadlBACvoWMaFU
9ZgUUpWcBIj7mE20ReK7x8BrEB9mVyKP9xQN0ofect2tLiEjMpBk34DhwqY1IFdrodtpitPqqtNa
erdhA55ggDR7nEmYm5cprcA1rbdmaYR2/BIGWrAKamkrdLl3ImBN8MRuchsYaJKFT2OcWEtWZ+mw
oRG/g73xmE8h9X2KHZD15sqOrWhYgQl2NBwlSwSOgHvKftjhgYfIHvnWEcJgtw7FcJTwDeLj0pfC
c92lxd0vJFU36YEb/daFkrkzVIFgPjU3mLWrZ8q5wSJv6UajS2sE/ht6DI/IzgK8eICklkA65I3R
0dRd4hLFV2Uo5ZWlVmaPikArAAWjJ6hVmOJ5MdRH165vMh7GCbG6tmyQc1urZJUFE6bTl0k77Kjv
HTsvferqYSsiq0nXGX0uQ7ON+L5CUnQcdPk6hKq4rmDeLn3Txn4jwEC20FKvcOrUy7qQn4QCyQRG
L8LOOKTdoVtJhHoN1YiJRtywcK1q3hbu+5a++SRAsbigefPTRkawSky8xSb1v32DvWdV0GFeeAYi
PK4CdNtGfh+18a6uSfBxbM+soHFXJZwc0R/ptQ9bG29zEtDaVoAcL8TQXw/EVsH1GIoRrx9tShq9
dasevD7WX7WmwdFXWvIDiAXjqHcZvWYIrMlLB7mEi6B1SzrP9vAAiOVap6akPLlZA68/20eqIR8D
8KQU3Cp50yi2U0ghja4uPIKnQnIo9oaKAMnu2001iWKwaol1oZeLRotCbsGA4C/wYL3gvcf7zzO9
nGwq+Dn6uwiqzSbpgkMdqVe0N76ZXmvdgGuFRFSXjOxhzMfXMYhjLP5BoG8h2CvLrCN2uC38QyKr
xk8g/QO4BHCthCXYiKEN3QzGTdEG6lFXEFislKaXN1CHr/XAVqwVCG3keZCl1si/XGmVDvm0svrq
+2QzoJIkIhthxbtwUymEPVI8B4Ec7USV0p7Fu3hsR/c5DozJ6zSiudMou22UJDsgFmJsAJK1m6mG
mGk9cjIB8K3A1Ba42g7F/BtmP/FsS2zikF+Tq4lAoVhJwLeIRg7CmD+38q0OtGHdd4OEYCh3m2lS
RjBp4ex48nH+rK2qNFdWVMJ9Mb2Se+FjFBsCOT1WQ3wL8su9Jn3gVmIKz1MKsKoqITRWPPybmNKO
RCusBCTsL8LId2lU7njApFsP+8nGNX3QvS59mD5Xl1mZIGPSC4hQmNYYzm4x/shTLdtElRo9tKjR
F6zVvVdqg9B9jD6QlmXaSNdyZqvVsmtqlAyxnTXfJWQ7JYiYtHh0y+bdShrpSqZOflUN3Et6U83B
k+CrDdzSVVGb4z2rinGDiCYfVxJy1wXmhfZ7q5VsqFuDbCsJN4WcYGcZtPirGOqBZEgC66luK2t7
RIXj22UKebx06g5XWVSTiqZqtYciruy5NVpm2BCu7a/UdL2dXBfBSyyrdXZoJa0dljVQ4mPYtba5
VO36S1lJ6VGFh31ok84zD1FlDfTIjPqtgaaxTO16RECm6Y94a9Gy1bjpaOonK1gd2KMA7mJlgKci
hAU6AkbRzkZWsx2jzDu2cbdvdVEe2tQwVxolmzt6F09aU5OwE3hiC1/lWJHnslb1qjGXQ+I5FH4J
2xm1pkMvFqr+xiC/os1sw7ySAGAXX01SNpZRX3pbPTfhU9nlY+vH4kXmvqJNT7APwVfItFzPn4AR
jc3KonusrqxQMV/jdqKYF7Js3RTJuAMwPOw0HaViT5TBtkBvq8I4jt68yEdpA7gwpTWt/oQTYd1n
JW3pOg5+qDI90GUCTfS1GVL5yuqD7l7VbQKqJP5920eoaiCEmOGChU289IOmxscQAHIIY9HeSg2a
jcZNwC2ZtaXSy1MesRyJvQcIDd+k6T+ZRY6COkzolad6AuZS68XaVnBVqUlNTw963W1Yt6OjySO7
D/qNzGoeDMAY0c8mr2IzJJEBtRlNc6Uvlokcl7y3MlUcsRjZ6KHztLry/B7+EiFDzV2Hi+8xo1lx
RJKfPuH+ada1rnrPEUtiVglN3tUbEm6GHequPjtEgkQbWai+TnJSRT+08VMmojDOFl3ODloaNRwJ
mi8h+bDXgVuAhTcGddVl2nUH+RW5Azr7qIuftMrtwO67dzS0JIEbp4y3Cq9TFnfAV9SGT0AHhsAw
KJ5cVmNLlK+pM3ghdy4xpb8iDP/7e/9/vPfM+WvFWf3zf/jz9wwZET6BevbHfz5mCf/7n+nf/Pt3
/vwX/9y+ZzdvyXs1/6U//g3H/dfnrt7qtz/+sE5pvQ93zXs53L9XTVz/Oj5nOP3m//aH//X+6yiP
Q/7+j799z5q0no7mBVn6t3/9aP/jH38T01L7v38//r9+OH2Bf/ztBgOw/19XWfnOFu+vA/77X72/
VfV0APnvrExMmyxjRceuSdG+e//1E0X7uzCRi9poGjRTMfgJsPTa/8ffNPXvsmybqmWjfhJgWjiJ
KmumH6nm3w3TEKxQFI4IDkz52/87uz/uz/+/X/+VNomTBWldceAPdsg05+cJYV0bAJP1eu/eJr9h
B6ETOrqFtOC3a/GvT/vfHH1WXDYNV5YrHtq7NNS/4EIF7huPm8uOzUX7ve5WoUiTUWF5mBRC7EO5
tap03rOXHXy2RVbrvC6wPLp3MHS+5oai7FMPYOJlB59tkdW2mrrdnHlFFNvCtJQrSbBR+fzg0xnO
N4LTDZ3tkG0ddxkade9ek4S7prGavcWpbK886EgX1IOmj5jVsjo+QUJ55N2LoemvIENvzBgU2+fn
f+qBnO2TEQZFvRda7h3KAFJeNe0Z6yxj7t9D84PH8dS1mW2SK7cNSacL7DuzzWTsiZG81ElGgyIk
n3luPoon5NLMu0B11vcjyCy0rWY+Xsddnu9KXB4IIYP6ljQsqlui+SbJZnRBOuH0gbPqM4IblhNs
z+5CHF4jGSOofzDPfX69TtyLeW8Ibyl2KwwodzCAvkoxmXxZqb98fuxfl+SDB3XeHGK1ljcmEah3
VSHWShGsJ8iL5e6V+tkanyaqHyifMLqNinCNemJBIE/cfHfdvVlv+P/M/k5T7MwXVaZJ46OTmY33
IhNTy66i8oDQocunDfOVlNx34bXBxkjHNEJFqIcTh1iitV7hZyMMh1ZZ4LGVjyQOr/71H/wq0+8k
glCy1oSlPpA991N17TNn+uvyfHSms8lDtsDZYmFu71TJ36vqt8EiOYQrovZXZboRmPWShNyekui0
YiMh5FHYmJpxv5RTZEZRcaac9Wuwf3Qes3kmhrJLjMiQ3MkJvFIUnx1XzkrYLBpcIVTMqEqsVze/
cylyZD2SkSO5Q1OXOCxLsp3cRV/XO345Ir6HrUEjn7lC5olR/h9NsMFEcCTlwV0BxoHClLnHaPpq
FRqMJegEdQy1pswUfAH5g8DNQ/+dcgmZQc+tVR4rufgZ5PYxyJNXG6U0UOfrxg5e+8p7gj3wXjag
lkRPtYg6hz9cWUK6Nhs8IL1f7Uk0eDK68lsEsapzDUhYov9aEEYCQ4JAVv+qkfCsuO6utMKDP443
Rt0/sC5AOetum4a1ue8tfUkGqQQfklTGwR9uKjQ+oybuQqn6CnHtOqW/slCVgh1CufWD+C4wbCDd
krWhFoPoOH7upA7UB3RoHfBF3RUYbPqDHuQHuppbvMZXVtzeqCK9R1O08dooXQ6N6wyFceEsOJvD
RZd4hV5HhaO0vOD8HsQTiTT+toHnco31UbtFjIf3/mz989RENZ/YKeWYxJvxHcp8owQlHrVk/fk8
deLQ884h9YpAsxGlOVrHAzHlKip5/uWyY88mby1LIssA6esUBcIn33BvLCu4//zYJ0bBvHnYQpoL
c1MvHAGtvSKKUfehJZWUMosJHvn5h5y6ONN0+lvvkwolW0NvqJyhs+8aLT6EcuRcdujZjGyWlbCr
wsTTWeASGePsHjyPtvr84KcuzvR9fjtvSSf1BbtN5bQwi0DnRNICKam8JQPvkpYcL2Z5Nj/2VNbz
whAUF6TBGSWACYqRlhded+XP82/gkaSth6WsM3nfgJwod10Z+ZetKeTZ8O2tPqwsLa6cuI+/mCB+
CZh7//zCn3pgZgM1sTFNy35TOoKy5BJeDjtv9ZK8dkjQ816iaaErJfOvcHAoakubM8cGbV40VrV5
KxFReEqCTV04kMa/A4uxCQ2Qz6yFPr4qoOv/vJ34ZIdQy4LaSSoLFkiXrypRJGcm41MH/48xOlQF
4MDagdVASUMZ6YPiTLrkfmr2bJS6EIabSLWYZYrS37VwMYgHKuMziwyb7/+fawwQxX9el4QETr0L
qtqxG40gkDGjNBI9FFF4BQD/Z6cFh7SOW0cPU+/2su8zG7WVYQwk3k0XK49+8jwt1RRR42XHng1a
G3Nv1Gl16Sjlr3AhPG2Zpu0+P/iJ9ZhmzwYtyEnkvLmUO21tpm9poktfRmx0ixgG2nosqG9HPGZL
AF7KjWXaJYlKw2Q70MU9S4biNm11d4OltnnqR0O9iSG1IrCNzJVkCB3f2dAdy6H5EUGmXBiTue7z
8z71dM4mhEk60/eSXDu5Zb17OBsWTVufOfbHmzHNmh6r32Z5F49YadcJNxOp+Q6jLuVC1XyWtXZt
dHF5bDBgrumOVvuLvos1e52PdZeQ6lfUTh/LC1GSHwEM0L/s6bFmc4SpaG5aNhKv2sFwl1JpEg5B
u+vM0T9+IWrWbJIQpGCNMRQcR7f8YIXUF7hlVyerqhHiohe6Zs2miiYE4WLBl3N8aMKLugcsbZJg
dWaqOPEc/cqn//1eo52vAyATjlkjZff06ocxeOc2O79kbh9MRNZsWrCIUEmCoCyIsLW1vYzX+6ru
gu+mYrMSL/JxHfattLcsP8KLodjLKlQR+dAYvPDbzaaOzIyZZY0SOFBS3Wd5edWk9s/LHtrZvJFJ
oVaWSV07mal9z2XtB27gH58f2phO76PLNhvcwPzUZqJPOWHWN3tRDDBk1dRmvyopkIVKryXrFwwe
Hs8Xw/e1VVcIUnOYrA5SPdKb9uN0a0NAh6FkNw9mkkrXIIXdTWcnJDvqRPNJrpvALqh5HbtRuR0V
A+xfLttbkAKPResm9LE6+meJpUyAowKKAqQdZnUPHG+d7GpAXysUZfiN4G4vNbko7qxBzwlTntCB
RhPcSKQ4L+CnVmTljdZrhEiJnR8cd3WIlAfQ5vWrizL/IAqg5V3SDevBkr83A10D3DnhaojwjtPU
g4djGvK2M+xXsyUYA+sVNqXJOhf07Tc6YwVtGJIdPr/4JwaEOf39bwOiwmQzDH1WOHUCfmoYonGB
be7MTHfixWzOxgOR5ZbWRsS59l6QLIeAMB56i++mYVJzsNIYiBK0WOD37DzGzPfOLExPzFLmbEJv
S7z9nmzkDlO5vwcRgIbDTop9r7RnPuHUVZtN4QoBpJFhybnjlu5RSoS1yJRSnLkl02T6wXAwZ1N4
pJBy2oKQcEzIT0u6j92S7iGWVl8a9gJQ8Zm7c+pLzCZzNDNJLpuicmC/Q3pwv8pp9vj5U3XqDswm
8T7AQjwUHYGtuPO+oJtI7lN5zBBCRPLq8484dfazuW4Yiwh+z5A7KI6P0M1+hJH18vmhT539bK4r
84F4V481UhkHylXdgIYjR0gmJwMH8GUfMZvyGlWJTHmoDUcJZPuYV1K7U00anvlg9RdVyDVjNgoa
qcEKOyiGY+Qo7HpteILqdIHkmC2UMXv+R9Mogjbn2FIMSKIJy+u8uqyyrxnzx3/ooDHS/XLCeFkS
d3PZZlibume/z3RmhLNR1yLDAYu+T+zuzVPty9YsxuxxV/reII5TNhwTuDm6OLgnIdktZ56VE0+6
Mf39b1N0aUuEUgL5dApfyCvigXAgCv8CHeZ0J2dTNBlkbaGTt+voUhauyri+QaeXnTnz6ZZ9MJP9
euH/fuaA5JWmyg2nkNv8pgMgugQdEOwwOJeoIbRugadYOjMhnBi1xmzUAtUrzapVdcfqix74I0QT
HOcSSdl9uvl81J66E7NRK9l2pOia0J0uD5adUTxLiv1+0aH12WglQWlQcgRx1Pgg0XsyWr0e/+mZ
a3PixPXZeLUMXI0hHF+nGyCOCit9aH1x2WtEn49X35YLNTBKJ0WFJASAYD/XXj+/Ksp0ZT94gvTZ
oEWBZfmhbhlOHx7TGhu9FS3jfqOkjy70yyq/7pEVymLbJ++K+i1WX2RtvFINEHr4RPlTQcRitBnd
M/Per37ZR+czG+ma32dwiRLTseCKGH0/gSpXoiCY0lb2snukUaE1t2ZBFEN7A/JimbnMj4W27QuK
zVMTozDSM6Pr1E2d/v630dXh4xwNI84cFgcb0kzUxVCGzYUHn80LKXjAnK1k5riWfm3C0yNC7NxM
fKKNpunKn2fuA9bs5MBKHKupu++6HzYko3hvFOeDTT6q1EALHdN9kH/z3fZRE/lzDirsvsemu8z1
BgyHZ1SLCOvlujXoW2Ut6WVqDomgFZp3B0tDXZIOYu6yLP8SVNjcCT37SrPhWoWid+EVms03Pc1/
nZSu1JFk/yfhNoBHLDSUnz/40/P90XM2m2lGYuULWYjEwVl+nQ2kiQ5s7Bbkzb8pXnfZyNVmc05H
BylowS84pte/Ie38ZnTPn5/+iUdTm803I7ht+NFt4rg9EBw7dGDNnLvuyomJXptNOEHtwwcf+9gB
r1HvAWfBplKBRCvSSK5UHHh7O0Eat7RRoq1qT+pvUrWO78dGLZdVl8cb8qeCldWFxjc/wIVlTWnj
XkDpsGYniBZCPOpKr2zcunvvYdMWyKg6g7A+di1JcFlHXtNmM5sXj25NiDEXvxZEivpbdhSry67+
bJIiogdJOOxBh1G0Ncz0Wa/jMxPyqRs7m3NMROJJF9eRE1npu53bmObPTK2njjybcOSuFyau8tDx
St1ba5WBSFaqtpddkdmEQ1y1RYx3FzgAYZK18Iop0KU4N1gnldVHo/XX3/82E6spMtxR9Bze3LRD
u2RVQ3HsLm32tNxJephidddy9qZOr/bg3TbFlhRFdvb7qW0CVHjlx/qqhp6nGs+W5m/0pF+Q6LmY
SJ6ZeGCcLkf/MXKpDeQvCBtYIy8iVXkg9WddUZ3kk2rrteNvidD962MFoRyXXbzZXES6hBIKuBJO
P8rfooypVUYFfNGx1dkURDdahGqURU7ZZvTKe2DBymX3XJ3NQQHZYoYUpZFDeOkR4Mht3lw2b6qz
CUj1utCPxmSaNyn5WJKxRh3/dNkFmU0LBIlH/qAbiaMbe1dzigvf5+psTsgS7Oyd0UeO2sbKykZW
ts+b0txcdtazaYGcuRQhdsPRMxK13OaVutzLZYeezQtpViRE3miJI4+EoXsQKLZSHF1i+GX7o84m
BgD7ltEDbXNGu8xWVRbdaC4ZzJed+myFkGe4Y4yiCYke8F5g1VTLqoc0d9nBZ6MS3ImldmOPNhca
zMYrF5ZK4MtFx1ZmozJC5jwErGrJWbCrNVl9rLhsV9lddvTZwBypOnmGCBICYrQXwPnf0pyt/ufH
Fr9KEB+snJTZ4HSJ0YkaIowdWZG2TMRHhr1uPDPX6oW1R5i9CBJgO/tpju4nJG/9YlCLVQYIuR4w
ao0tdiLdeS1xhI26LZMprvGHGj1yhJjCsBrrR4WjGHXLbN3sqP0utGTYo/UOPHCRKg9p9pKx+yTT
fqFGkGgAYpejwwSep/oua/atvJmm6goPUi7jwGv2YNYXUieT3LshAW6fwvvIMnNZ1tf8UInIm0X6
ROTQN8v9IVtPwhULTbtls3vkZUB6y4+y35uGv2L2l7hZUGpAP/vTayFrioXwtS2fXpj1A+lKi54v
EuT3YbKP+D6S/+4O4HTs71Wj//ocDgkhdUXkAaDxa37NmuzqXMXJgpJQwk3+uoxQfOQSsrrG+qXf
51WFK+qG7xa6702bb7ggvM1aGYsn+NUmkNHfQ7rBrVrLAGI8/riZ3nFYVgA8x7eZaK7KvnhxCT3g
Lafo+6jzjg3bGniPa2g8L5yDR33Fi5OdIl7LChZRqn8JtOTKTWsCVoDME4M2euSd1deEDpk0kKAs
LwwqqE0VLz1Z4BQE4Fk2u+kSil4mJRmL3KaBisSZ1/UXKH9EzA9X4IdWsY98MF9BMp++o9K8WpFx
TREAzw9WqwuLCr82Sb8tHvyOdq9t6qFThV6wEK7+1auMM8Nheug/GgyzWd8jPzWRc7YRZt09mrWC
ta6H0gkGA91Y6ddAHGE6fz70TizglNk7wMpKUv7QhDiRjxdFz540z/jLLvCHW+C8Plybi5WLqMij
lLA1x2h8bW9lrrnQSEa78MRn74C86W3S0Nnq0rF5TboeOGNypgYr1BM3YPYKKGha63qnBvBtXRRu
/pKczQMDzG/0Nc//tOKporuOR6/1d/4I0qx+/vx2nLr1s/dD3Ndp3Idu6Fhq/JOel+RAEMsfE8MC
mhHo9o3V4Hb7/LNOfc25nrkcXA3UkxE4lmYXVx2BRHdp5YLecgPKH5CqrlMrDJZeWBAF7TY20PBS
2PtcrSyw3KLZB/CZzrxeTnzxudTZNFRMfnGSOnKYkYSrKPFNXVnxayBrNrPm4K2bMK4ue3bm0mcr
Ipx3BMfr6H33VsTWazJ4b59f1Ol1+MHYnQuf41odE6ICQ0d4kc78bMIPi8h7C2s12MvYmXeSHQ8r
RSjZZVswMZstzJ6UcwugnKOkYbtE4EK3Mb6w0TiH5VimriQ6zVIn6rIvaZq/ATH9+vmVOjHz/Hoq
f5tBVR9TnYWZmvzF4VkY7VfqnWceplOHns0NQyNFdQhx0qlN+RlI/wuRLufKYKeOPZsbMpy4BG6J
2LFb+QW644YAuTMLuF8z40cPz2z0C9fCmmtrgVOaSnLoBzlfyHqiPVYwsqEIKwT+SKlFdzmTCmUd
d8OdqeFPRiOYhCt/onVmGS6wOATfKg1Fu+76LCBvzi5WFBXErkw8baG1noGvvkbErIg0WhHv4575
Aqe21HM9bUkoQSfIP3KaPoVMHm1SZpKQXnkaEY6b3rGeGRBU8B8ZjHXU0k9gqdUZLzoZIaHuTCuq
ESMRb/VqdJTokXggsM98o2jL37GpnpD0kQlvOXvxQStPS4fWcslthfKvfk2i++b/EnYeu5EzaQJ8
IgJk0l9pyqhK3rX6QqgdvWdmknz6jcLeBruY4z9oaKQqMvOzEbNKbIeePE6hRf0x5Q8l/8u98P98
9eZ/hMBei6rArfjrCHxLtsf/20smQJr+38fGfw70TmE/aaqj1VNjDcXrVg7yQPF0f3c8HZxUCUcz
CMMpxShrppZu8mNnCINp8jCwjyhUdMy4dUaEM3Vx6C54IxizaD9qUVCvAPScs4RqtUi09fRws9md
zd7zIuVX6sjy4M45pfFu9G59tS1Gw8bBxW2rRN8icFqswzLo+qKXbgb33MKfg9zL+n3VqUPBzCHf
kGO8B334YjZm4q7WIzIZgugVNG/jMpCx7AB8/WaYIp993irOOp/N504NCTox+2oUoU0kvyHVka39
7mhnP2yiq0GjGOU/A+XhdxBq76+CRf8Xl838uGNPi8o6rFn15ZdghNuNRmnJz4xdxpQ3hPXVlW1u
ewjgxlarec0Y4j/gomrOdmWAJ7XtZ9xYv6rC3tLMMozY9ZrphNNwvWPOzh9jxEVXlonyYz2O3yXL
xxHEC+c+cNq/5KP5R7EXmKiG5nMEgHtxxJwdtePMB9cc2hgyGoMfna3VI4rL5aiXVZ42T3pJw4BK
vCM+v3Pm2U6YrSBS1bsR4yplq3waHipjqBIW00eQ0zV7/GEweN8QCx12WadnrmvMLgW6rNHJU352
F1kmBqYalwv/gK607mcNMLiv08b380fIROVjOSgsBnIxQFNXP/U6tCnr/yvr1uF+Uohqk8mwFGaX
eX41Kp/3dHD+MTjkHAORd4/82Js/13iXDQPVdb4yJahyyUelyu287ajj6SZ7xq9qCUViA5hN8rlc
TrY1GlG+2/JQtr5I5rxQp7zurHMFqa9DR9LDzEQ8eTa7xj96drt+wTO04fo64bnqVvPIAjm01M2G
ytwDZjcnz30yYDb8KjqsFvCvvebQSwwTmQc1lfluojKw6G9N1+xsehsF9X073BwYIl6AqY+zlfGx
wYtZTWcCaV7IWqSFaz0KEUKw+d9U+zXkDn2eFif/u2BJTFXW2L+c3EF0addZ/6tWElSm4U6pJU3z
2KMKwZ9pjA9rWVUJOFnxDoXdruMZdOI3cir/3OkhRwrTbHFVmICnhVTzP9NxeUJ7s74L2Lf7LqcA
dc9GdonLd6NXbNRHCUTqoDwI7CUr/CkVXA/07xCyzS/X5bQ383Ceul5+Zy5sQsQCrBP3zbDyRizO
nfb7s0IWF9mSlMrGYbaIH+5ox6EozhOAl6RdPQ0TwN9ZlQnD560pujuYvPbXbJb2vbVLQKHWFpZ3
kheT0LPJz5uxLc/FPIRpzm1yNDXSiLRa/PbDUh3EBcOZjn2pHDpmzeajH2jsv24dYJOrbFMeGDCZ
L5OkXEPhtLQeiiKss5OyOhi/g7nWl912d4MqaWWdAym6xwCBcpiKUDA76rrth+6gqbRs1Lwvs3Jm
trfGHtUf+pw0tFqEN/1YWqCuEcOd90KQm41Tu79uIS/OOmp4n8BpyIgbDIfJAvlmO/RVzxJCELQW
w6/BTRMiALs/296QS+bA1+V3ZfjZ7Qe58gPlM0WteoK5PRkcHpW0VqbNhC2fsSd6qQJGvMNba+ZE
OqMGTz12GEKyFoFQsbM6mMnhYQRwgfOhZ2d8kGxXOf7cJnsuujtMFTs9C/6arrCaaJrtIbJ0wLbP
VthXrDDLZZwtI237iSJmH5hLuju9kQAAyNOw0/LZpECYrJVnpvPCVFutdBiXHYQyRvKYyqj9/m+1
LPv3zGwcntE9iwBwxHIc4wx3BCie66BFz4b6zlBZxwO/Apg1/FM1S5H4Rq4TkMg9XBaUThGkKYGL
nF7arwDL4XEWuXgxC2+D2BxoJ2G3gF26YREH4AV1DN6jSVdhT6l0pZMannBTjIHwl1VO/Drj8B6K
pYmCMiwmfB/z4j1Ycy8gcszLz0Uv8lPLXV9zRnGxOUqQQEsWQKIYw+y5WEq8PkzmmpGLkDyBVQLb
t83YyoocRFhRW9GzGYwRZEvYLJFVetY3Gqbl19b6FC86a3xYgjEjVM/bO2ddu7NdrFQQrA6EQs97
BC4ZesJse4/eVgLxweBJeLPRl+8ykd8Vk+qOtVBOakLZBtQPgKJw3BJTh9X+qwqPNb11fQzg1qRe
OduP/FV2XLSrBrm2bc+KIed4GUL1q0WHcsDHZXw6i2WcNXSBL9laDU+XzJPVLjnbQh91QGX+tMrq
t9nCKAOEEINBtJ+b3tkjZ1NQ7S2Jiq3JXrXgAmidBnI4YKhEhW6VeEEw8OStMpHS/d4dMESi5RcK
xNocGmRGbM7CBmeBs71nTG55nFssA35rydPETvtbYwuDE3ENI/RLbjrZRHRjbYgIwzQs/yVzY+n7
sUGsGm0t/3tufw8ovQzZxvDW2lhzUTwTxfw2O8+8USA8/l1o3LMvP51bZmKTZnADQtWVCRdxCEcs
BcVUHtvp9ndg5z5MhWUdg1wNX8AquiPcVP9hws56COvBfNFeY6W06+q0djIU1rZZ28dSy47//+lG
i+/MAUd1aNuHfrYaoitplCff9kWRjFKZ52w3O8Y3t+kgpadjUYXeYbODr0lJSANGftw2kaUNYtmj
R8Se2m1pQJAJJI/82t4hSvNImf01S4VYl4OPgJm9OEzAsErc8KC6/K+C6BTnftncPOWdKmOskw2u
ELOc3rwtGDiiQGAUVgg1Z/DqI57u7Sj4OL+UgHZR3ZYxS8vY72wLS2A8aNZEhykPz6oZ7SvDai8O
EM/IKfEx7Q6MIJuNZUYbxr+3UPaBzVyJ2VpoMyr8JXfB25M69CJfkrkA2m1A0o5Ld3CPhg2XGi0f
3KKel7hFvYYvkDim7QWwk84zLo0R/ihwf56heBjXdtDvualEbDLee1ajZX952CqSyqn/TZvyT/XS
f/gDLB6HyI1aac1AyLS7xruDku+bkqcZ+77y7pCWNU/tVlYHdwqTqtgOhRvIr5lfMAb52z2UhmsB
Kh+zd0/q6YqetkpuC51ht71yeugE/Lp6H3ez+B2UdX3e3HU/izEfD3bAMc0r2kerfyOjOHNYHm1U
5EdkEm3MVj26dWO1xRWBbX8YOz9PV1uxGhxOCB7RKyFiIDIMWYYdZt+79hCrL0Pl1RQcO/uuIhjB
xDZ1CLndaf0bto3wY33Tw/GRQQmIDIx3bKexOj44jfYJYUKSJgNMjNRu8zDOYr56aA44vS0ln/Zg
Dd5grEgZ5aK0fxcCW4Snpvyi9uGRIFG8VUp9KCwxsWbOP9n2HKmaIdqXCi54JBkQSStth4/TjcNj
OrWGElr+88LBTO2hFO87SlUUN5nTn3QurBPO0YFR/sq/b3qLGWYsaaigZbFds5EcIu6aYrxd0mPU
S7VFHI4ZHwx+HFOPppFydnZfdbcg6PXquk5Mp6w5/GoWqKswOMhyftjG3L/sW1/+dLy+OrLVDBCu
bZvEL4vttAbtP4r2JDSIWi41B+1FslJyWBfPTLKs+wtufYmZu1gxrjTFA8B/XnqLEG8QamLM9CYy
AkgXY8cO2Xiop8ixcBtb0PQT5RQObVp9cy/J/XeR7RsSvaBa480owzKtXSBaJFkCo/dkOvD0karu
dLgxOxfDj9bMgmvVWYSDRC3s4ta/+1Hth2HD6iDqvOeJMndGt5Szs0remYQTUyguusjbqApgzeFa
1ngBMSQbZf3XQaz9bNvTlkoqsgcgaeMSydlo30JwPew8tJTS+b3/yKFVZyyiWFtF5R/WafCOoCHa
M1qHkABXdofQhBBkY1f5GpFY/hxKNCK2v5sx96WHfK5cTyzTzYmh4P4D0pyvurTyU6X27l6iTj1N
i6pjpIJzpBiCjyvMNg9S2c47lpnh6i6Timd6/1G48EjlbFCgheVkg6TUEP0XBahc7pfK2Ka4Un3+
gMnydrHDQaPN4AMNG7qPQA87gQKIMZNfIYWi6DFvfoO8bVMBL62ZHixcB6SsNMtGZ15SZ+2LpJuc
ghlEWb9WG78BpXL/zM4MNMM+MMLPecEShH2v+2pxO9pp0OfBB1CppYrWzWKp2zWXeyza+2NDtIHp
13f+7RQS9kgUE2R1e83mN7WZUO5MPGi4Ay3wX0jwKp/RlAD0ELMIxXooXe8HwsUgVibACSc0/jk2
sDoIMPZBrBlGsgIIfzKyJv0GxQ0RUpO3lxwu/GXrTSsZ+rC66MbuTvx5+0Hn7a0rtHh3ZmcxxwK6
61e/Vp9Tx47XdJMBmUZlPep9Do3Idbrl5JbzP2YKvt0a6Fq06aZIxz38o7OiTFH5YQEQXNbzjPly
GQY+KDmbD6S+IJAEO5T1NLqHreaECuS8PSrJ6bYNax/rKt9eyJ3Clw2JKuwiWI3S0GXSmXxBrDl4
SdcsO22nXRzQ8LFy4QT9fXdLQlwhw3RaO/NsmIGXYoGa7vrAxxONQOG1CcjhOYXI6jZDdTE2T/ky
zH2RYo/cGPGBymaUnv2KpU6ZETmmGdtTz4qawMwSMIV3WCzLOaiMx0qE9vhRrSuDGhzkGC3Kf3m+
LbFaBryAOrAS1pIaHFKiO1adVMcecliqK1aBO1yJuJXW4UGJqQRVNg//CryZP5q6zC9clP57Py71
2XDFLT8fnciCI3DE8ZfFjjGRLmKWORc4Ah/6sMliLObO0Q7d7SHjpx5XU+0nwoIRvRxzjzhEt3iQ
Wx+xW6Sfacry4eNOOc1K7H82NHiJYdJTa4dwfyo3+j2qa3+3TWk8I0Q00mHqvfdgb7PTQLx9GSn3
osghe1jx8kTBuhNw2EF5cCqWotiOdd/aocnv98bJntXUTYlCeHVtiUwI65uivJe9Zb9gdkC4ykDT
OR/3if0/V71vTZUfrSVjIMZRU+qN+od2PPbo5o7q0uQHdCb9+bRwQSG0LuUFsRKFNwx+yChoqcqx
w1lkyu66rK5mwybcJFFlrk6bxYwB8N+Z56LrjtZEjcrLVflDtHxMne/6T5Q7HGAG8meGGiziGmi/
BhCMh25qXyblPAq1hahQiiYJYOc9zOzfoW/R4gnvx1MftKYXuYDj78y+QIY85iZWsdVHo4dD+MPr
fSve/fJHICGfmtWSmMv+l5TrR1NkXzUyGSTIeRljPk1KfzUTuUqxobTri7jx1p9m1rvngL3vtB63
MrYF0MyFe+6N9nOeLFRuDnM51GkPLowtIFXCkTTYOzJ4lTFsjSkv+/cmoAZSpLjxwMK/mY8SdNkb
nVoLiau05/KOytZzzdgdxZG9S9FST7yri4eZnqgolQXsikY27tskMEwg2QVk1+nTBk0c285qHJry
12CSgAbMUB5rB2P7ZPonMm0V+zcekWz6z6rIH50WHKkzzZp0zFs/l9n0/6C0xP6SyyF4qWk1X0Rl
iJfCKVmotGX7MU2585Shcot8e8Q/MWB1LPKJsXZ8tRiSeuuhdMmIe9PPGDYKf8xyf7AL55I5NO6D
rOmTehX5oe697ZIVdZlouCzvLfWFe5PQ9E8lKwpHBqQqqGZhtBTzfQ2flM+sTBpn+NMs1kj9CPuw
bj060P3ysS3BKwHZE/AA8mRLfJdh84Z1vDozvevH6PY6BYkvIK/NuGpWTdlhsx9IUxZM8OM9wq84
01iEd7035wnbFnZ7rJz3sjTmq8ESDwWGbn1amgC/wWrfgowJS25VbnG2TsnYu4dyDuG2Vk5Ud4Z/
V6kM76ftbtGOx/ymbDfTvCipboey+LDCIjGr4Lo0wk6Xxfvhue6747jrh83jeiqtHslaW0BA1Vt5
MLpiOXpLidulzQK+TjfJpDz2c9D+kaBwy2jyNaZn2+zvMI16BwRi5snpbQ9kZDBG+eateaTx/HaR
2zKDrQf72bDBSnZBkNoIRI4GRJQ7w55BDJDAJ31b5gcqVkNiFqFzaqcBEMnUugcn6JADjm2RNsRB
iYfGKOkWZ4utcW0/xyLEMCto8EKiSygMVw+7mLfI9yuSBnzMyNKTfpqLExePPnSs310lnvbnXYzV
O/hQK+KbDi+B6MYU8iJRgCEe/cAiSXRdXq+gBQDWkTwSDfx2F7D2Ze/MMRH+I+eWl4xcnvfj7lxk
1l+BaVrXIcfJN3Zqiki+jcfM3r7VBh+yHQhSXN9UwHjb5gjHUBEB7L+9W9mJ8b5Xf5JhPCyVH/nB
ZCc0kkr4GtNvaxp/GMVtDtEsH9TKbB/9jZ2yqPW8Nu1F2BlAgtz+QFoDp2UIo1H411GzHSRmnNLT
hDmQxySaZ3Gde6eK6lDNaa2s3zZX27iCTaSLQ8CoDHID+VNRPrGJQa01e3bckCx9b7eT2U7lp+dT
sK7GrnjE6wOJZ+vFBYqcGy9+AP80DFk9GwpotOLOm2niCus42u7RoszpW+N7MYrgKehmJBLCDO7G
EKO8IcjzVoCntBUU13JgJrXnyYPpheey6CELF4LTtuZpNl09PzNRWv225BI5g/nOE8EVaJRlnLmL
H1nCPOkFLBaQGmK9k6ea627m37Od3Y1ND1TSQzJkrJdyf553L/HN9VgWeEmUrxnvcI08CVxvOjiO
OCFxbGPfCKN97G5x3w/mgV/tsgsTsMl35ta+gGO9CwKjPvlFOFCAkBRA6j0d7fCycMEtS3DYGAYG
Ka7SnWc+KtrpsRrs62R04s5v5Tvd0idgOhcrW5/nmW+/czLWA2rXiXFS6ZNS+gkBkhX1VSmTzS27
p7oO+4Ned/Ua5B4l8HL/kXdiOJTG9zRU37tNId8BbwCMlk7IWGsWRTe/PAT+5P1y2/2u35Q6FUVW
RWXFo1IQpo1YxZubdK96a2hyTYv/3qDIGOecuNXovvx6/JvPDaPTXBZZ11i3NcxryUVv+KV1b3T5
Cz2VeG/3Z9RO7VkIlIqLoHu2j1vODFDxsRryX6XsE5RJFQ/hSgI0vVAuqI+VpwOco10RYR67ktNd
G20uSbdbp5XB17gG1Rv7c1jfFyu+O7/g17f0njqVeRkZXeboQdHkdgU2tMUsGBziM7NoOKwZoI59
cZp4xIoAy+jVhQcayxJDbRa2SThRRNLFcCrrnHFYAaa1q7Had41cPjESIyIrMnAGc3GtR/Pkm/sP
1qjMVGMwTInx5GnNAZqrJqPwBAh5GJjWtdZfEw4dAkkjEiTye1P99ibUD/uC8tcLplOwYnMdyi90
91fy84u7cfdjEBje8B9eRv+P64rP3pzubBNF8fpIaJBgTaZnENblpaoWxoCpxZPXaBOdoNfN5Wfn
db9nzXERWvUB6PQPlAT+xcG9fBcsFPlEPtr3rehfKN66ETPqb+CnqfHq/W5eAO3CtO1Tw9JGLHz9
VQpOl9Fe7mu8qI27PDlbj7Aq/6LYiQE7/A67ntrXEBfMyaNRRw1ojqTUU2lZ52ISGBEQlmZTnqiS
bRYlxSPitiHOJ2u6nU3VeZQsZ4T7Zxuac+To4bgxydIBsoolzbPYd4aR50w4d/ueH/L8FYrJxTKe
LE1euwY/Oe7vM/uvnpshYo6aaA+t2f3qN5Rbm/Vv7oTyWEC7jDbH+FfbxskS3nhmKeVMytOdGe3C
gZbJ5pfO+sa4U9YWuEf2YSoq13vuTwmDYA0t7MatCeRtdJayeR8MgNKczDaS8dVfIdkDR/45C/1n
NuhF0da8idDVO940vugQ0qp0fevUWwMa3txQjPIAPn8YVFb+rdlYN0b5sE2k6O1IBEG6X79R0P9r
NMZwMlgjHb1CJE09PJsr6a9w8fSW7GUWpummtvK+qIV7CVLDf3MTvnjMC1odNLi8aJaYeiZ2h6xv
j2P2q1QrGY/sE2OdULV29edmlUHsNO19F14ZGDdjU6m0nnlnDTXnkb+5LwY9LdUMfyXxnymAmvmZ
NRLJYkjON5NWjwlHmxl1Y/GR8LnepZFm3OckVyChG3Zy2oviI1KbjH2zvNTSvPiaf8o6rzpVjfl6
u87EuF6kOXWPKDtf2I1JC3s5+o789EPY+Z2/hH9Aex5NjwsvIxGiCf47by0Et3r7W9VzZOJ5/20i
CoynmQ21DfaZ0TwFU/5ijqTcQJ99upDrpfKygwrwgYM4PrUDPOmu7Qqg3KICaL586HmCbux19zQ1
Ed+u9EVsFNBRRkBNdeYXbs+olNytWP8imU8BDLXqi1IXtTFo3KDw6KxJiWjbgEXdqy71vGLj7Glf
jbV+M12bz2d+sF0mIrLh58LzGc/j8hbMlZsWndxZL91/jlb4C6f9TxHOv2gq7qkRiCG2urVLuGC8
2Kj6V7mLa2X+sRww3HPhVjB2pXGVugarni9ujH/YeV8J1lN7Lu4scHhJF9DFqAx7fNlG102GBbFz
uZA6FaWi10xJPKvoExnW2PwpV5yWQ2N+DspYEqMynXjcWhDzO9Noo80F5YtueJEFiRMiSJ9ccps+
yQJfMrBRx3qAvQ14peZU2pxTkBlTXPpqiE3Hqk+eVB9ub8wPZlZmKaoHZk/dDtXTWq+vmGvqj0JV
FIadYn5FxsqjDrT/nlaflxpr4L36UvnPA3T4sXA24o/AgnBQ9PsTWprsntTGeW2N0nzjJrBf/Lwn
SPPX54w+AYifKTgIIQlRvML/AYJ9PPrt3PFZc5ZnprZfxqFD4HkLVcOxzu2E1R55HbgC0Z52jA/O
W/9mb72Tum710gcSVgoE2oispEt2S4bP2tuDixg7ThLQUxHmg292V7tjS5Ace7uGXWDRt2LkQBxp
Kmz0mt38tGPV2MZy4eS21XMzuSPRYVdHoQTQV/QUv9EsGosx3ytCg4s3oGIwWFQ49UZWJ7UlM9aO
hhUSe3/YLZ7eraiM1JtssPk9o6y2nH/qHdhm1C/0UEJ2dRPX7UVqevl4serBORurEGkp2y2GvHBp
WjHHXSXChyYPBZXATLJlwq7cW2FhrhBiLwGSgKFETfUspE/bvzbZsLOtCiyjW3FRZkDymsp+ZBJh
fcZUcRu3Mf/ZC99X3bn2m2N3TeIaC53GSe7J2hqf40pvQC/NRDZBV16H2avvOZTtFAfnEPN62COv
YIXAYGiMdzAZFJZWlpp5gDC1+rPbnKSQ48lS1AyoLnpuUgbBflkLPkSFsfuMV4En2Q/CXCQOV3wy
z0751tXzdte7xpA02tVP2r+VHByNqDVrOgIpo/zQEhTmvs3hs9D6jeqCiXd73x3O80yedlWGD+se
5FexLO0hWxsGCLSejqoc9+dAoCElcAOMdbNj36/LWp2h1dvfY+nsyZ6F4lpWgmn8xaGJNTi3S8Et
iiN8ai+uaaodafPafGdD61xKJyspw2ZBNGqv/ZPNDiwg1VoEiAyOCEbCdzP7pTH/nr3QFedlnPez
FtK5wo/eXUiAVftb81o98o8HB8uKuX94agHX1Cz9/ebN5ovfL81Ppxb23ao7stMiGz6dQNu/6I95
DL1k7aGidRczz8VdQcXUScp9K+6pfObxmufioQumMHJtEPmR9Cimlqy8XkW3rkcaYEU6lD77cvU8
nyfZUM7bVHCk7Wx/Tq1pPSm+lLNYuuUyEd281UTyLyF+gD+5EpvPqnxpJ2ZrAjuvBwbwLWZayoVZ
GUuPRrIbsnhaKZr9c4yiPWJZMZd4zXqtYpXVFL6bLOySvqob+DAgzyGFyox8jmOGeerqUEnmECJL
9v7drurqYcVp88feu4V3ZALfqQb5PZkj+UXfhad6MzkZ67I/5nnm/OWpl1eVO+2BgcXgZVfLHAcI
rV26TG2xUY923a9cFMX9NAXdoVY7Kb7Vw9fFvzA77GX1y1ocN/9/rcnenGxzOV21vRZPS5dbV3/O
wbWXfp9WznLAp0u3jmJocBz5OxnGQVoYVeMa4Nn22ps1oj6UUt74Au1uGRSohfjpeetAuNf129+s
YRiURiF90rzLv5Xh67Np2v6bj2F5hinjQPgX80q/hoOXDjQ1PqoBnql4AELKgH0w/qt4cq2qmx8q
ny+TOTgn+HZpsz7TD+2+Renpf32oqF9XGQU2EbhPy+Rz0I9r/m/1nPqlXFo/8fFiLLRU9F1Y8Oo1
U08nx7IrDN+EuTnX/bVxZlZuNn1pPHs6N57DrMRae+MnmvuXLGx+Fbmfz7fKTXMyxKhjPU7wWEMn
O9V+nWrG2tNs3XqqSgaLAr3GGrQFBXrX5qMeuDnD2uEpMbPXJqyG9x3tEHsZVDX6tJ1b77eTa0pL
Bj8912tzFwrO4apepoOwauvauYsZC007yG+Y28modn+bRpg/uDCDonxcLardSFNp+/qP0nYAm4zT
l7FM4xRVpCkcjMXu/nXa5qYLothSVapg/qr0n7VFoJZrBPLRQOvkqWcY7yBnUbzO88BgQGkwIhDy
r8nYOO9v49qHeUW+ZCt+J1wGPXoalSVF4IrUqEfydb+3L12QFd9VTSfSLJrPvO+MqOM4MDCrz26Z
jFaHyiH3+k/NB5P67soVwVYxODUGfzbFME1UGjfnUDF/63rK6YdOP8vAX49sTM9P9ajnmDhcnAS8
yocGjsSHXy/zySm3llacTX0KOyhbFu5GkjNZB7PPltRXDfMdbqPjdh+YUcsL+uEWES1q25/C3bzj
ZursQCsnIH8O/NSvkBZ0lVUzg0/TeA/1eggDg6axDpf7ea9x96w0iPIM8DL6pSUa6d78GTKm6nQz
hrFk3CcqGzZZ9jAojna2Uu0y8/o+91110/vY+VHYDk9miQ3em8MPtwx4Hbikm6/CnqZHnD+/vcWc
rkLnnAxzZ3K9iOadg1+hbaHwubyZoJ9enW2gXoDr4pxJv0G+4NeXjULZtRO0zpdOGTHVnn9t67U3
9W171boaiXErSJxaL6+aqUya667+cNesostp0uQADM4ack21xu76+X4X+JKsTJAOZrz/XgN8T8Cj
enSd6Yt3wD/vw7YmpG3taW1n86sOMnW3FZqess/E0rzk5ns1Gcxv1sMLMdkQb1q0fH741rU7r4lg
sjRhLg0VRNfU9BoZgS2zpYzAWJJc5zN/fsUg5+TsP2Wud8aAPJt3Y+pSv+j7dAkmkrZhCB8Y9a8O
i09IbdDijjOv+VMEuElUSOWqKMz2ZJuKqQhPzhePu6in3abFRfUIgIbVES+l2Jzz2q/Z0TayH1hP
xXEtauO6FlJ8Z+PEf47Ldq195Z4LlrOPjlkWZyyd03HoVf5SrxQHIqVd46EclY4dZavfS1ttPX+b
8xquYoQyrHamaopyOGI2oZePCyawJaPDpPxPeVNtA+3lwLq6uV/Fm0tbarQt585hxGdI2llO33Wf
rXyFkmSiCcPftbS6SzM73hN0Tsbxa+OHzLfmuoz0JoUj2nTMqDoZvlruTFb2jpT+toe9MmSSt10X
L/uy/7Dzwk+K1rdj29nm13YKp7dRt9NBT7ZzBsQpEs0F8VXq7sCcW6SmXlE/KWKnZNTCMOUL1XRq
4bPtoLmfxsdsteq0FJ7II7ra/OwelRsSHM5ESzzSBfqT07RLHVWqw1CMzP+2Z7rhiQ62InJ2VPPD
Dvao0KZ6U802pobayrcSzQiiICF/BxSqqLzt09244XD3t4z/zEvaEAQSfeT+D3nnsSM7sq3nJ2KD
PhjT9D7LuwlRbtMzGPTk098vu4/OlQRBwBkKmjW6e++qyiIj1vrt6L7wR5uDx8W7I8/5O0Y7yedJ
270fJvnnTBre8+Bm7YaDITzVXR8fS0SfxEw4cu3PmB3oMW8/LcQVH7fOHzoCiyZcFb350vFTbfl0
3YcwUvWjpCIrXlR1l6y1mvUqHJtVNBp6PZVFeLR6Asbs1qaSChSA5DjXWYkpp/fMqhBAZRVKeFsH
6TWSgbcjBI0BvKZnEvXC+DB7Wq3ScWpXva3luYGZemVfZs2MXaf4NsYYo11YsQxVMLo72dlU/Vj9
dGWNfhZOMW2JUPUIDY46fYqs4bmaWW5tPetl7wSffeLZx5oU7FuF12KCfczgI9FC4jF8IDnnw0vV
dxBGKXhAAshKRAPYhV8Nf0x7hv/Jim7iUC3bFQtryYHPokFGn/llUzW3LZSX7t1KVhja4A1pXooi
Ry+Txh5rwt/51znFdrvJi7Jd4PjiYsTlhzFMKD9nkul2vkzUiVI8dFEB/kZRNSn0clVCwnr3TuYn
d1aooLlEUt9PzTw+JYJougrKDqMdtHlcZMM2S42PfAzSJUosb+dV8CeUhLXFlqzE6JgHXryCGXVW
TsThQNRory+olp8nw1Pb2qW/riQtc9mXM/bt2Xv30K8ck6J33rwATUoa9zE1OeGLn49fCZF9K+rr
3DWqCCyAikeqDp3wQWXBzvQuw4zqwk+qD8MvkosO6vLBq30uyqBeoWChN9PALRjPJNOjdY8gMBZ+
blznvEqA852vigN5ye3+Jw38TettI31vOk17sVvVXHw8iXPnR+tQoEkMoliezXz6aiyrXFlVD+Lb
pAF3V1dy2wLe5YVgzykLJ/iWmvy1RSuQVMWz668nCo82Y6JJ4wOsoBYI6Wcj0eDhr3rrGxqOWAGI
2jFDYdDF1vuPPkfg1W6y+E4jg3hPEzX/sSdVPtkmagzRdtYD6o6Mg4iOOtMzxMKI+vTVMxoHHX1a
UPyGtHGF1B5tpmHvws6oDoZkDVyXnp3ft/mIoAjgVsP9hUJ/SRtXLJqdal2hxNpZ8LCosxMispUb
IQrOrSXqV66PQbnbCUcqPJdR3cXgc/tR2gl1TSGPc2w1J9LAPwOEucuuiMZ9ng/2CN9FNV4fRcNj
h/Bui+KLG2vIw7VEi/ikTZWvGO2nXRWm0dICcD/FiRkt0U4A+/RsOT6kyuLvaNrQAJuw6jbfW6bF
pNyGwG3CMgATs9mQ12FkHB+iVG4larsfDdPKUj4jd6IDbN30SfmifVchQKxBROjTk+nK8zWVjmlj
BseY7jSLyjslztnU0PuAzzJBc+N794louSyJdmjZKf40gPmXzk2TdBX5ffBHlAFCtQ71Tggvug2L
2b+YGHAYqJLycShsm9h7CTbZptOXRJB6UAYuwioDROw9XDhh2qfPPfIpYKl+OLZ1hRwilMrf2DW5
WhadQPwgCH+NSdbnBsEqgHyK6CDKxYMwC4QlRm8v0hFNH6OKua1s/QYEGW/BUPlLI5Tjc9z/ECVS
fElzbC9s4uFzAbq1lXpWBzVnIxdawmpS8YTWiT/t2IvspeUU9UF21H13rEcvczLT2tD01L8JiwzN
2I8OvsqaQ18PeABEiqJjtL2e+sciupRhKT/7Hmyv9ptwLYqx3sUZ44zq1UhnBTzHYR56e4dTo2d6
9RloJItaPCGiHLNoTgGJA/1ee+68HjkMF36ajCeR4E9kJPLjncf8QE8CHKdjJeiNYq/9bW1jTJZu
o9QboHXxMDaIP1RihEdN6tFaODC+sxUlj23ZDaexQ01JlihWmYLNxGl72vR07j8IK36MTR1uzTKF
lSusd+Q0XUp9mvsSOHW4QyirtuUQWvu2Eui43MhJFyry3UcnCvRpQjfHw19nS30rOFatJ3nX4bXi
0AfPN0Z/MZAc/Mpbnl5CF/Upq3LxQkccDII9+BMoTtDEa9k5w9XWYfQR8d+XadCzG6fcnnQAkt4x
Jd3BKoJ03ZAMvK5kVK2InIyWuQe2ERHIRpAVhy6o/aOHon1FbCZsYpTor4amDBaCdNhF6LWXljF1
x96aMa0nlMKWMmg2ySzHP8ILeRckV+iW+6daKu5yKNaBEg2j6bGiNLSKr3HhcDA3SQ5gE02vTYDj
HZT4eza7bt076CtNJ5riJXHtxs719Udsa8hLZEZr5Ds2Y2dOC6gDWMenFuHsEHr8Gby5WkQZJGgn
elolhyTeat7Ai5nOmIw6s32DOM7XKsMIOrOy7s0p8A95FaToCcLyI8vy994ygTtjDhFX4OUI1fRu
GGrGEeN6SMIbY1kh6H3IMC7gnM95lSdPeHQoKjpq/KjjdXB18I/F9P/nrjTp39y5/65kurWx/R/a
0s6f378/qkzwzf6WAGXT341p//zZfzrTbOrPHBf/rgwExWnylnX5T2eabf7leo5vSaAOWyKq4ev9
j840+y/n1pgmIOCQibH1/bszzTX/Yn12Bc1gglAQKmP+g8o08Xcu/3+bMInctqV0A6LvXNe0ffm/
B4ybExdG3I750kDxzCM/xdYpnezfpLrE0fSWQsvGacN56wUfyAPfYmqOfWbNT/ogpm0Z1z9exIPW
Bx35+W3GCD5V2c7BmwYQGi46+e5Ehr0pMka10Lq3pmbl0OjhueKt8ir36kXgKIu6Jn8O3wYi7I05
NheV/6EUCqlYzkGbm5LTrRXqOscHM9s3uLoes9jLeL5ZWFO4cwBBCh+n7EFpopnYSPDibJXP5Dy2
K2nRVmmNyt5MgTGfqW+Q56Qo8Reh/lrGZgmWUz7nqn6hCPLcZtnZYkrbzhBnSUkprX+roRXTolOl
s55Ek60IwPCvHlWEZxFNnKgZpEq/LNpw39X5cxs5ctu4ePIS99tp+fDCuqb6tojSa6P0r0QmSVMv
/UKww4aFzrTV3akQ6gcF048OjF3l5fMiNYtX0ZvrIkisJ61nZ9NFaE0H1kXHoq6641Weiho11Di8
1hie0Gg9sUX/OrHRn4y8fMqUeEeoQWfrGG2c1P4pR05cy4lX40SfXRIeTVlRIIJLZX8TjFA+Sxox
6NujEaTyUHPRd/m8Naz6q/HL3RSEv4VlEC8RxgxCjT7P0YRksIifHN+9FY825lp0HnIvmkmBccof
UdTZwh9S8RDb+VNcP9ATkS1CgKtFm+jxkbhzMDjZPAnb+aQHAWQJRbAyBhqW+DYLq503MiWf2VEc
nV4wVQuklpcG4vdKoaeLPoKtjaH7pob26ZyoIn+Je2QX15hJY+ZKR7UCSSXujEoUeIRMhrZxwCwz
IiNf+FKgYTYNlOulKhem7nAxDfHHlHj44Iw+xw8p7tBqrEc6e49GYARrrE6YPHx3TTmyvbAdk9Lk
4NbgqZj4VFUw7Kv9QPXsLqMCNUyCi5jmaxcYyCvtfgszRhdsF+7QnzLFj2KZJj6W0wK1fIekEwr0
SzGCrdyWqQl9HMrbog75sfrQf7eD5l2QPp8shIy4yIHzuy2KjliJe5KqXxHaMrZh8XKa7jixafGI
r8CR7aUr0idoDlyQWa6/uHuQyZDRuIows70bMaIYAeM0auOR1CsmIml0o42rvyXgnKLPpWGQ+6Su
Nx2hwngfyuoAtJzOr11GZhNKaHKb9laKfaoxRHzxYmQvuTvtwsAKr2m9c03eI0qD91OZYB3CZ1gX
6teo3dxb8PtYi6aiwld+RAKSmLfW8iBzkuTdwxcMbIy3j19KTYoKGKHEPpm1dP6m7jjtfI6cneeJ
4c4hB2+rRpbnotH51umtx7z00VqZBFTHu3LEL4a+8487O2dp3+Ta6fzpTaG4xBXzTKguARXL3Jr8
1X6EN2uIGE7kIezJz7GdnZma5TotCuuhmzWqDxaHGxaVnZpsCBe1x+slR7mC09srt8c+OnTfOkd2
7xoZhhVv60utIEL5/SiCufmn6hu1JI20XdOyFPz2NS7EOL6L+TYA/RUizvFTtjEiyQI63KY2OXDg
lCwDbeGwbJMCSyfBaqrmlWHZ5pm1toYcPyygzEVgzyNsWdDudKV5Vmy0qzg1M6bJ4TXAA5oOGhcO
48JimsVhDPUbDMDWnPFcz+n0gEOTXyu9Ez6wJzWtUXIsFV3o/jhQgknVaw4CFmAywzI2rAzaaj7M
zDi0jviAyT2OZpRcamSKYLrFsObyfLcSQQ7QeIpy9FeTO37LCGSBqmWqaHHlzGf02MXKQ6y+RA+9
i9rmLukGXNYNh3zV9U8mIoZBz8vK/4gqqyTOleBM4W/FbLyNMRgVkYs7TVNRbDafgQ62cKtP4E2L
YBpfDfiBtanH96nrz2miVwH5+CqJ9GqODQkMO3TAx6VxMIJ2NeOovsnrS+hZ9iaPGsFvsjyRrQ19
xOs6fCZzhHtMzveigXNjcV/V3pWGiB+rd9pjqEt7pYT93YwjTH30MkRTesadNX4kXS9X4Fzbmqsu
iVHvJQ3mfv/WOD9MelkHQrsLzF736Rh9askga950Pi0LjLL2Av5pSyH48Jbm3J3KiOS6dLkNfV9f
XTKv1fiFlKZbpVHxLuSoUSjeUi36rZt0/oa5um1NwjrshmYUZH6JVd1ZRnNMlP8nqvS0NClHWcDu
H5KUx1pqiSoo7d2lqPrvKpm8RVLJdokd8jkSLao73/+e0PZsUIa7j6Y56nuy5/BfWROTgdUG0T5r
NTq/sDKe8zZp1l2JuVNVFeQDNebI/nngaLGvXlC9A6WHWXfnmRh05qTQF5+AmIcxTo1LVCTeXvWN
eR8R+/UntFugTH8q73QelvExNqJmK2Ur3mJrjIuF383uyWqaecPuF79Wtif2Emxvqel2/pJNGJ6w
3tdMFZnB5jHy0OLlt+oh5wMru9coiNRnrQ33oB0ZrrXld4cGYdhamnP+EJkzWF5ptrdaQhCWxk7z
h2wO7WtgGMkh74NVapcTZmvApS5pq41MTPBoJ1bNH0mOwNLEXbZ0gzD79N10XGm78Q5uUTTXtqht
LMLTpyHD9ocAAJr50kI/ya5BmWff7HVjfUj9aVjpMh2otpzj9WAW4Xc3DoCdNF9Zez0BraatRkHj
2U15NpGfHZ2sbtaup80rP0J8iArDHXllbJRgRaLptcO9Web5xsNuEYxLHGUIvUy6k4Ev42thx911
TAMPo64mZX3lIfi8H0ZpHJoKpwRacvSXczxQkOi7wwV2iwyvLEQdMSfRwYjcSC7ShM7pwUhQ6Qd2
rNYdLfNviWOXa2jQeCvzst7mUzt8DR7OS2ZHtW0jVPuYgIzsRQl6TmlOYkDQQZAuutpkakg6hjuM
Sd47pFPBX+zYBIAlxryNYpUc+TNYuNQlhAUJ2QOdcOVzo8nmsydma9u1xXc+QWDhlR4y/0g0PQuh
fcP3+hbd5HihOWjlBcNHWuRHY4JF8Kkzt+shvWIZ91Z4Cl2GMyIRKu/vz7ddhIW5DW3SDMG+TwWu
olXsEUeWMTvQcnZCjbMSY6vuhVLdscrxUvcx2swGZQSUMUdY3vFVeItuKrX8mWTslyakTsTJsBK2
c1ysIXp3KMyijVLyqCKr3OjKVldDqrMqgl3gu8/wnRjx3F7fj8OACNe/l/GRMsBmPYdGufQ8d4Hc
2LxAcPqLQlabIhjJ+G6XZn2m1JsxdAhXOuElTgzIssYx1LNnkJOurKVrT/sOW2Vlik0FDLkFzXoY
IjITBj8aN9FgHookfJnxf696LVamGsmiJqfGry7FLLgBak5FotFsb9iNPox53yl5P0ZdsfbtcOtm
5hoE9sXxa30SA0dohVWcX3g5vREE88b1jdaqGldd60H8/dG+J68COxosDTADVGb6SYoM5QIl90cy
NFB/0H9++03A6nzo5BOIzEkNxqZw/GYtx2bA8IGpmlIUo4oHxQdSLGYwkKx5HWWJtoApEdPkik3v
zqYiF20AY7yCzwhusVn4uTyN3k4ORDmFMj3r9nbttC9WrI2TE2Q4h3DVdUOIXyw6e82zA6qwkEl/
NtvsNLm4W2fw6VnlRCfQESY9gz739jBpdg+hEAZb8pDTsdEvzXay+t8ctYwFSPgBW5JAOM1UihkL
5rRqOQQ8Ul0ry3Vdx9kmKyBtR688uD1TObeaEfkLXRYtGGnD5YP3mGF06xpjvhhr31qWpX9pgNqk
O1+bmXwEUfJtynYTeW7ymiUpwuJJp9U/GV3/EYxwrX7Lx7b+/W3Pn9X/E6Xq/1eY4PSpmv8FG7hl
vf6rTd2k/txxHNvxfek6zi1X/19t6qb5lxm4AAamhU/TvOVr/QsZsO2/PPCCAGejtGyLsvV/IwOW
85fkgjSlAzjgWYIk/f8AGrD8v1Px/hsbMBhDhYuOXvDV/+fwdjLyyqHujHyvZ0hA34kjtQrwxX6U
LhQERNtMGao7GvtkMLozBnkX0Lucdb+f27EYl7dqynBxm3f+MA5h7CgICzvja6I8EitWgT8hLLz7
cZ49hH+k5nGpElnSR3X7Vk259eyziE4IuBxFrAdH+sTyPOYluTwqv4x2LV7Niqw6M0t93AMUwepU
I1MLEcctCq8r8oWsZFfjQod/w4Y/Wy8VasBN7s0Fj787pt+MZxFJPFOFysIa7D8m+rRsBWZa7oaZ
+L5YQerndC49zKPnS3QP6XC2TTESUVUO5b2B159kia6CvM1ImD0SEwmbltqtQCyalc3JSuMag04k
tqixdLwKUhfiqhjlyXTG4HUKuDipciKGdTGkoXHnp1b3mGOPetFM4h/ukKFAgYA59pwAx9Sdu9cx
0JZa9A67IjstlNvC8KN2r2P8hsveUP6aD8PGD1bM8TlRnfqCC8O8P/h1u3UHU+bLtGj8jacnUjMz
yMAe98kDbDMcA5k+m3xG7QHykPp6lxHefEGlaT+UMuT8EFGlEPIXzKT8gJHzgCqqJab0hvyK5Fgl
fbr0rVji0tPm0SiNrt70fV89Bpktg4WVOdmHxt5x7pj+t3GY+B+lqnAVx2361LTEZ8VpaSAWzj9o
+BuWJivmxoFCPCUFPPYKN3oUol/i1B0JfF2aMdFKXp8lD0ipRLYMWsvPFl48wpq2IF6bzuzHbYOk
rtx07lMg5NmOQf6nqs3WYzbJuyKZpxUxnx5zHKsR5oCGy81HLQvcMC2DfJAn3wiDnR+Ckif4C+4C
rCafKc2/Z0k04J093MIO4AcPXO0p13oNeh4ERx+r61lDGrw0dZp+a3KNyTGpaEN2Gl2cVB4aP2Ie
oa5dl7prXxUq34B4+XeRacjD1JbAwzoJvvI4VUzSdZlcq7hItlErRraKGad5ijFiaY2ECgwCX5Df
aTwgMwpG5Nb8umxpkJlW1Kg2Z+3Fe6rljD9kO8gfpBVq3wkXh2xPXgluSXI3X1vCpeRr3JwcnBDl
ourS+T6VPfFfhNUOOWgaJqxMetjrixyjB5QaMMkcvZkdBo3YzJgpA2k8ysJwMPlACEW5hzQcTOMV
t4F+mjMhmmWcdPC3Jds0KJosH2rs1PczeMejMVXm580528LRmiSc1jrb5FXO+h34+lQUkM9DgVmq
UKZ/5fjzuiNWj3ZX0H0GJz5wdzZB/KyGyl9lU+VfWqLy8QTg5NFLzg+EcZacYvqwrHJYJe0gzvbU
DGdIc2dZto6+4ify76cgV6iuB1l9WgxQxTJQrroOt068oG2yZh2hedrz1d1Lm7v2p9Ur/wW5aLiV
FLA/4KM21p6W0Qrb0Yw0QGFxDGQcoRdlzwgiq77ToejXkA/jay0K792U/cDnG9Q5ut25OGC+6DcD
CXarHuXwMYnM4DHwXL0ZihYBQoLRs6kakmVGFE1GQgUJst2eVCGqoX4ngjWLRxwNYu8UzvwUdEXw
bAbRsxZiLdP2OBcn7PsYZ0FCqlU8jMZyLvkqLaCL6kKMxrT+BXIRcNjdte00XZBNwrv7xg/pGXdh
McWPOvWoj29sFeOMiON5pXMbKVFoIyXPxGA9iLbJf+3S8Xir3GPVo9W0u9ZdkdWhN31EulnKynlf
2k3P7iBAbfok+Y0H3d95uV+dC9Sdu9GyQaBbQokSv7erp9p0sEi5BcZvgtlLXFr6Juea7Plv/SMy
+JgEJAVmp60PyQqYLQHrYhKF63Kf1Ny3i6rUFXT6/D6PQjx1hPaQ/mWW/T61AoTieWim+Cm1+QRV
VO97gXAcKaRax6FJNdAN72DhmO5cg8GWEOXRQssfwRSXw/hk5iEASRp1n5hFqk3JjXWhBiTCfNDw
kgMbzKfSsswHRxPhY04jSyKKDztRl8TJk8dKlKzdaVpfHezlWxQrLQ4JNcx/SlIeTikQBidb6FRr
jf6X+CZDnzWJJyxPlQG05pW72UytTwIG5L5EzrG1q959j6dcPsPANYco50EDtjSDpzjLhrsYRd2+
CSLSlvLO2HLympu6zcwLGSzIXHH9jwuNAPaW7NSgaVPS2/bId3dd5U07V0dYd6LxlhoRJK/AqXLd
61o/skt53y4MOm0+MrGfCiS+zP4G2VQqasqTMxMxZ4K1//ZuQ5JDIqS6FFq1qw7PH2KzsH9Xo2Ns
uwEZqcCDv6yBYNwFvin3jf+FDU+WaQKulnnTVZkjWFkWp7QDgkzC37vuBtI6P7Sut1Qz2iizzrs1
tF62IxUuvsOxlf+2Cux3EdYCArFCqb9oOaT0cmAiQkMqyVjE7SGPODP5jlNwy2Ga6zsrtsxDMNT2
3jHq/HGoRucMB+8enMASS6+YyE5ysXpuM8mMjqYvtrYVoQsJRZDaezBVF3w1fT09OIPgSZ3STuFT
6g0LyCT2vEWVBPFLSsHtASV2/Wn24bwlPkbMy9EtOO6Tqa5WorQjtUzr2klXuQ7tA/CtvqRaeMcu
DUa0W+HNUZk7fC6NX9+hXNT9QngqvKJhjw8p4Z5fxGDN+7xjiJn8Iv8tXROxJFKI16gZ3OWIBeCi
u6xezZ5MHmJ8Wn+wtVHhU48h9LtdG92hs1G4IWaYf0jzXZEosGgZEZZ6Eu466SUdSDO4NQnfxktU
pOI71ha3TW3K4rNuOAGFMVnrBu/Qvi4J9iPlAvCQ9Ld7iiRdIviKrNy7cB4n7Yb+Ls4N4JMOY4y1
JhnfPFqdlvuc6W3Dy1hdDD/utyIKHIAEJyAqw46/moqIE7IDi2aFUMg8VsWUvsfcbwRvF4XzEsdN
tE3RGq1VNEXnPBfhToBaY2BqnPNIffu+jXuwBPcmuaMUbEAiRa0RDw675yH3PGNlN6ocYP/T6akL
S32YYAJPTm3hMyLKbl1xGa9CfuVHr47tqwPQhPdCo7XhxrmP3YCzNTQDMaGxo+s4RbN3aLw5g1xz
62FbAQY+WvhQXwqZs8m10Lw4nI0GNVpgJOuRMGVvQVxcvgrhcMhimIBF4pq7xMmajzgP+1U7Z9GB
dH9Ec3bZc400Kti7BCo9TVUnPmJyCp9m1baPjXbyncNW/k0CDGMiDrd9NaUGr3jufKI4yzcBOPtC
B8N6vrVjZhlnuqEdpPEpioZHt2WNNkNrPMQiEj7KIWfctNK45SmZ9n4EJz+PCFT10p4dvJV8/msX
U846K1yE0WNspj85u+19RinqOyCyJKbJDQCmcK6hisnCk+I2vBpGa61c8nvuKPcyb/bShGyQmFpZ
0jftIHwkE5QzZ6b9ecmI6GyjyQUR1LPwSnweRBgirOvE1hVZA4QP7L5JIstcEyHJaA0dF+7JAxku
MaDEXdWjKmetMFejr60zvItA/kt0GgClG07sD7596ZEebrTJOLYMAsdZoNVG768GJBbIIspdRPjD
ySLRD/906eC9jrJbWGKSvBnZQA8rNvq7kIxjFA15v5unDseUj6IMMynXwrJwnOmlRx9yNCRHBIh/
PhzKbpIrP80JA61TdXTSKF9j9+G0z3sifqqpyF5QSupNnHlqXfot90nLjGqs48yySOgYvGvQkW1Q
qsLepW0m7s0aMcWyIh30wQqi8hA6KNVytHAf7WiqpQsqvpbSTxGJFXLTWDgousLGzkCo7zXhEd2r
Eth/mcyJ2vXC403XHRbWBJSaE9YYf7zMD9c85c2wEP2crm18A5AIjbkNjBb5TT1Ld6lc/0xAAKKt
2Ru/vLoKtywy7VMVmjsFvnjXtx6iQFxIBPKEyGmIofY39Lhz2CdGkR3MofG/nKJRBH/ZKAk9Xq6n
tk2Hn5Ee+cUQeuKetMB8mWMw+BUkNG3brvNfRuUwASPRwI1fl98BYY0PoVvMV7PDMrww3fyExXZc
Y6TP4bq58jdFaEXPuRG1v32kIgJXhdzSftGcIQ+aLxd67cBb4f3JRztjjRbzvbYC/Z2PpngZvBSP
oSn8MF/4piteZGNQCBARWrQQtzwnIG7dLOBu0w2mofKCDxwAMDIIATCahuDIrGe7GQzePzjwctnM
MtoQCHPzXw2QznZS+989Csx3z4nqNR++t+4bm+iBIjDOk9X2lzTCeCSaHKh2IAtrYblE1KFjNVnB
Ol5A4nY93Aq3UYFd9U4Hir+8rEdso7IXK8SBdFlUHiBRRenbM6HjJNYmZTaQ0VDFP4HHA77glwaL
U6byVfBEKngq1W5y1RbPRtgM+06G8jlUNk5DK23JW1ApxsgqmHwyNvqYta/1uj+srTD5One6q5sl
5Q//L9Ui5BoQGiSa8BgKaxoRtCrzZM/EjubSu0snAztjYDX+Ik8wDRAkU7QvZNgFX2hh0vqIyI76
BW8aj/j7yFfOqhSskZy/EttsNDzkRYcwtDaNiuRJAbQQIeBD1R7bF8sMLMyA7NbKNMSficyjM8mv
4wEhSHBsKUs8VDF6Pbah4S7PXfGpkVKR20wnShXUpBmk6L31pDk3fQxHI6fsypsbBGyV219h9/Su
w078aXud2BQMZB55Cpz2WSnX86w8kL8Wy3BcYlcqEzt8loq4D392xbkzFHMcZfSbBjzjantG25KF
JN3r5HTRcqqJtpiVaT3PAYD7WKT+eoSFfPRTwzxJCP7X1lWpXhrJKM8DroGDLYod3xbYJKN/bqRk
0vK05OneY7FdePXIe+Q32ceUEQ6PPAA7dU0g4xPR/s3ejIrsMRigybVHsFPtWf1mNlX24hjV/AeT
Pu9fBG08DXi9fUEi2ICI9mNwPQKeUD6CdDRVcfQtIsCDm9m+mPL8RNFXei2G27MlZ+kdzb6YSe6V
4nM056BfdtUk6WknpP5o861s3ZFwVplI54XVHzdREhm70RyfhsmYH4NSuzuCFIni6UtSfDLIIN8b
ug2hFkhKb9vSvpfztMaCNa8ZQ/plZNnJhXZigFgTF89XkNbvwtOev3Zru3uPTWteJNow3+y8qZEY
tF6Lp5wsShCd8q1rwkeChpiDtDVRCq4CtmNoJKS2pdrxsuGRN0r0JpSNY5sgG8+Yv4TInhszQ3Ln
4EnctH5n3FtdZpyVaqrX3rGa39Qo3R86Nfmmdd+QIKXMcGOWt1LvCtgfXpEwv2qmqauaUMaX8jBa
eJ9nVRCSlf79cxOcUx0LqDWcGzLfTZNvnD1R4imNAIO4iG21nGzlf9Qz7D6mWr0YYkpli75Gd4OD
bYPKXV1a4nG3KbazM+q8/NJL3WEIGUykDiF7McAEcWdASoNzSyHT1R1WBVffzqaGE9u3Dr3nENLq
53Hx2DpZ9B5nqj3gtOhXvBHlQ94L+SN8y0+XdlzFJ9+Oe4xjVZx8iSRzxmXdk8VFvJHNWBD24uqQ
47jNChZMrlK9JlPtNULytECwmH8F9rCzDSvkQ1ANiplx6kPMJbHpnKqJ82Bnlsz9GJnmYTnejjlw
9SzYtzhshrU9OvqniwtIN6woQ8F6NpAQDciQ7mZyGleGhUiTFLwazQDbpNwVLIRvqWmMDwneSVC3
xOFXHRqZuU+pDCQqkoQ+xJVBvXRTZkekNRZCWRASbto6qt8EnwtdcVWXr8ywix0QQKcgrqFKOsAk
xA7FYR4L60+VZPnrgCR7qVLXCkjK/y/mzqtHejO9tn/F8LU5YA4XHsBMlXPnG6Ijc8789V4lj8ea
z/L4zLkyIAiSvlZ3NYv18gl7r50CBmrioP2+A3VNm3a1PmA1M89YeGPJxYna76yKELcXRoPzOdLJ
q8dBIrPkl1Id7DjjW17gFCnHRKpB0cd1LO46eTGAhDTI/RfOV+qXOhjOc6tzIzSD9KDQ0PptMeiP
YZCAXDYEY6dJab6tKCABw0UUrhXPlGNVR8XKilU2wN0Sa4NfLGYm22pZjs8y4+bFVuCsZQ7SnnhV
1IHGQ2tUAIrgIF5cnYnb4PV6W7BEkuW9HLIWwaEbBl6+pOMlHeTJ6fWx/ULiziArMZHxJBl0AxaK
OlAySX8YNUt06oZ156CxkbQxapjIenUJbhH8ZRvVUf8wKq2+kkl0P+ajlb0Plg5KoE6BbROFuVwq
SR0uU1QPvNMl+T+mDLAwGdq4d+ph6i5duOiZjbR/waRmGQqroGZaJVYCeVLo22Wrmaw5447ZZYvl
gFleOIRUfqgaSjcvSiRdAfdGKAG2jqq285spjvDmFYLw0zaldRK7XvyB6AXrSBa7rzxl/hwowpw6
M3ASm5fDZEaszGOx9MpmjLrSB3smZgjJtOXNnKLqnMMGh2zWC1+kCg9ei+w+pqmtJg79MbtGaORe
8SbU38hTo1elZCdZKmn8lShRcFB4j17BA8dAry0Qw2iWO8uR8ELuwqpielhn0rlXpVDi1s6VLRvp
/ikxOmXFezC4QcQiS4ynkeQHhZYzYYpNHd5hdbC7CRVCin1krUQIHnhIzB80fYxjoioj2VOX00/4
GyQCNPq8vC2KQXMbkGZk46FWfbUHSjSP6fSoswwn9lAaT6FmZF6oMpVJlfgHsq2/6N1DvzfxKZYW
bZV+1xNtQ4EGJ0/e5C6OvywAHJs+DMwD2IeQuYBIL5L2dY6qPIDtkdDg3kXtyTOaRdy5GU3Xgvhr
nlNulFR7qhtdY8bTVcVjKw8Tzj9DI/pLqPNVruSqijW2rTdzWHMppGbSgfJyjSl5M/HEozJBia+r
1p4y7U59ZZhpFybA/SVMxs1kNc2+l8xoQwcnpysmmD3E9bDGaZ3wHRwV0byj4Qmx0HLgIrGZSGeV
l4Mb2wlhRpUXiGHnV6qcvSSRFr81RrjcDBy8t36GRwAXVNrPtS5goi4rf+5FZdujeQDjYU0dhb4c
O1Q3uoWbYoqgRuhG/yDi6PbUBZZUeweSSH2DUAni0ryVzaZ7ahYTZLHWdV5Q4aSCoCx7epWH5xTx
yBmKQbG2iET4SqSsOioxbB7KOeR2oar4eSMpQC+GfsvgoDwC8NWfJDO1JGRinbXWWmT27DGzJwiw
xWMUaOJpqhaeiAU4al/vy4lJey9I7xAhsrWK5sMnnlt8wWmXeJ2ctB57HXyvpBVGeKDxW56iIbnp
PBVczVDbW14l/ZGWYHRHmI6Mq1T9qI25RiOEEjFa5PlQ0J28Z5qIEWNhnGXLTQLnUcnz7QCED6h1
B1UK9ddeN2M62NYAGrYE9XKFLyYxPYdZnqPmUkOM/lXGXQRc/BgqGpj7RRCH0TWttninXsg5O0cA
L24mDVCsxWLR0AQA7FoagSWxlJTSGnGELrLm0OIap4DVPkE4HPfsF1lWEKeRsYzR2ll9aYsRLGYz
qmW2SmnCsZhJHLhoRlN+BUxygG5hzPEQ14N2gF1J6I3dJIr0HkODeZoYDbjKZCi7qC/KzwVnCADE
AA9t1+fwy4S4zipHUwfKC0TRLTPVKDFMvzMFLPJMvDq6XLDcziJrlEERRNjeFXHr36yuCRE4gHLk
9ywLcHoxcQTvGjo/Lk23iDRqtTrCU571hiqm4ew14M2AB6VXdExGoYAhUkxfRAi0pIcKWpU+lGoT
IHAgK+CzC2YAnR36BPxa+Ju0Na4JRKhKwQHmqLgN7wK8ktH3pN83ZwHg7OchwZMBTLIupjV71GBV
ZqkV7mYwL9oLYj4O5WoxrZuSsMcHXMoQwE6AkCPq7JPaage651TEgaU2OFkBii6CVyRm/p02UZRc
2XmUp67Js/FT1adMW+tiWLAEypLpW5zKJnNhy7WVl6XNiOUboU3MXrbhVUelZHwCthpzP5oYtQN0
NHMFwzNgklQAuIMObjSugtCLq9ykqvU6A6DlqlINvJWNGTZE77BkYLOm6MBbclNdc3lZXZLJ6BZE
eKG+iIQg8Wu9l/dLHUefYze3qgtYWiY5sG62DZCXCz0TM3Q9p0agTC+fCwM14o7tRnVtqiz5Wpq+
XBFS0ZzNJeASh8uaGqEBLtTQHdpwzrvNCG7SZybB48xkmxfbmI37o1Kp2QtSiKRbtxhac+QhAnuf
LLgrU1oTQTmmJop/X0DvMtmWjCseVDASIoCxHFGTzkytbdsEGILeQlVE47LDvJhc6etrNyKbY1M0
KehQwh0MYCWq8s6gQnH7bJo9peYlhE2o7Qwx6Z+XDqh6g54C9+AkDFu1Sq2fok9omsMpPnQgX0DN
m1g2c6Z8zyHjCU6E1Mx+ejHPX7tIwmo6Jj3/NVMnxetTq8WNh1X4IJYm/XNWJhm0VWVIGfZlPCgZ
VeBaHkvlyqrYuN33X+eRcSfcOowqtlSigjTzWD1OOkh1geXqhfFbsgV2Ja+CSO63cRbJa828Q0oY
YT7OjGP3M4qorZwabG0N4qhVnanHFKZUXcha6GtCOTtZYQFmhnBzmJlTZ5herc3WbdaHlB1uzUCm
QFNoAR2BdAsAs5UUFMmhcLKEVIGKVoxPtLtmZ8cD+fR618oOEQbdo6krFb1fWncbZkQS2YztiM8+
Qkfp17I1blNBxPGciVnvs+kC9Ilujimpoj8GizYD4xS7/JiNZvDYkwwA5HSgx++EKSFbm6cobCIs
7G6nVsGG8HL1IFeS4EJ5U7glTNZdeCOUGa1Wr31aotmecojKMjOG1txKNWBQO8n7DId2PhUVIu9J
1TyiFFD+GOEdavubw+Qf0sc8lDl//SqMIabws6w4wMKo+/Pquzy+59/tr190/zl//ar2z7/9cfhd
3q0tf/Mv3m9Olkv/zR7iu+2z7j9lJPev/H/9w7/4YRghf//rPxMUUHDEXL/DuCz+Rg6jkSz2P5ts
sNe8l/90+7frf/t//iKhQfOii4pCxoAiKaqhI1X5i4SGP9EUxdDR0IgSgnB+zn9JaJC2iOwwRUWy
TCwwf5XQoK6RRN1URcDoOqocS/6HJDR/lKxoQEW/R2v9LvQNi5dJI1MPO2NQvcA6Ekz9yKJoDO+j
x3PALTIGzz073l1X7FNLef3dNTr/h0Ln91GUvyUD/yrcuf/c++v53c8VI7XtWEcMSEb8pUcsdhPH
8liEjxLty90EcIJo/h5klauHOsXFtDbKrSB6vXqtu3XGF4iZCUDq+17H9lnhWSAHsLqMwO9G1Vyz
qMMK+cqjk0Jo1xPAMU8ff/+1y+Y9/u2PXjzvyu9fvGH1Q54QnrRL480kficahLI3KjqVTi9hfjkh
cPwspB9jOg6fEvug0F3Gs5jMtjUdrfk8Wg1IlKPwGn/wb/dZRrmsYZhJ8h5i0LbOb4xOwJHiO/BB
Dg13hZJTtFg7tuVb/ZOy9UHsGm0YvayLQ/EG9QVroY/dxW9W+Bg8gGYu2mVvchcXNvme2Y4deqFn
unCynMRNveIk2B+IAu3WI4km2id7eXY6pDbBs8ZU25Cpex7k8ThF66TeBNIrYsgse2RiCDLGUB5T
Yt9HqI/ZszVhRm/J67ljtjQ3A+I2nBDomCHVojtn2zcGmuWWMbEWowyx6yuqC5jVBAx1dwC3r7Wi
HwRHEMMuUDL0ILVySecT2HqAN4a+zpoHfuBwz22QXKajThX4SbNV6/2YH9XuqS626bxWNBy0a5yp
krqehnPdn8yQc28lDhtl+NKBFqDR7elwSwyKPqILW5uvWKltK3FIc8jXpPNWH4AyH1tlpaU0jAft
kAHaxbVOfJCrXYnxCtnYe5giuydBPdwfut3sqs0J9gx/SVtQ+FINXpQZU/w6Eugmj/bwrn6Knz25
w4Tu4dnUYYW3CQ84/CxsVTNHumKsAdPBQMHRP1l8mh9qlL0Wq5YL2+pAltbjLX6Z5M6vLekZzaot
hkfizeb2gV0T4WUk+41YmdXISXnbhQOkRanc5WngzPE7qBUJEwAgR5frFHkTSnqcaHigwFmwQjN2
+Aag5PI3Yp2AC1Gub+L5qadOUdKjrm8764lSufZJvvLajeJl2+zRWstbzbd8zUdj7hIxIaqr9KOI
j3//I3ZXD/7hJ+yXUMeJ6WnUmdgJhFt2hlK7JfjipBy1g7ItjtORVKyDdM7/l1zc3zJN/+jz/EvM
I0U/tkg41rti3z/Vx+Y83cq36BauNC85Nsf8db4hTz2Yx/L/8yeqv0SDA+1CGB6Z/U46idtgqz8t
m3oVndKDvjdP2jY7int9LT+bR+Xhf7miKJn++JqqqDt/f2oN2dhLk4QUSTmhHoBNgzqcqk56to7x
dtrg3n2Y2EyC3nyat6jy17q3+Omaj8AWttKW/+bTHG3abbG3PhV/2Dfn7gRid1ecIQ0D9kfRwCyl
szCs4X1z7w5iOEWQTH05xRHE5oshMb42mxGJAb0o9+gb2ZiUmS0fLBbmH5R/4yWeXEZoeIXqGc6o
k3iYge3FYLHj7I+lj4cFi7rfzxsNpudLtZdXOHPqad8N7ARp4/2qW2n6WkJFcrRGaC57ZMoMrVgb
zT9zgQzJbp9STFo/mKBA9QOB0H906DYA/1f5RTzQkbF7Nd/ra320dg8tDhYWF7YmMZ920gP1OspG
JB0vDXiV84zPxs8FDKFwm7bhhh9wQi9BCemxlDBdsnrUhGmkw4zkHqKCJiX0TXlV59sehyWnb1n9
WC9p+5lVr53yJBc/obhpjLWZrKdP+TDuhFfUWARESapL/a1vq3DdQ9v7Fj9w6WygIgBTy9zmM/xY
XkfDHkjbAZ39MZ3FC1JADq3dlL4NvUOuekPjqK/5hzvnFpRntgbSzz9UnccN0f4Yvb18xsfZi9fh
un5i7W+p9+eI4vAmWet2NxP5Yo/P+lW8ihfYxw/KC2RBO/YjPpLZoVz3DqOcp879Yprvkmvqhifr
zNWXRo5HHzMOkQgD94rsVpy9jOg2xEr56apYa4fGIyfLWXz5chchOSDR7dpLj2XtiE61H3woVifx
JzrvSC2ygWi6vFE2DaGdOMYme6k969QDMeHmsyWX3RgMkwMPvY3hQceyzS2/YrVByeoQoqLELk9u
iDfP80k6hm9tuuqsS6hwJj+hOrRDiJn38D4IIawgiw/x29rV1+q1eeUmwBpXp7CWyUdym3ZtWo7q
cXsSupXbANJ+RB98RvwImVIQfHPYmMWqe9DggUUnqZ5tvAkGfkmQUCuchndt/FWcbyaj8It4Nkce
pVdytpQrmR2X5j05apf6RbrMJ3MveJzQnrKXvdphOOpCzXcX+0F3wnV5FV4MX9vfL6bgRE6wfes2
Fl9Nj+sgyfcjPz0YTmW/So7u9w/QV1aRN69r/3VyPicPSeY+/UpYcrx27/E5OwY3olobZ+JXQoNy
Trd1aN+/G+bQ7bLlmeVGDpM39R3RQhcjq3ai2mVgTYaB9AElBNuBR7SNqu8GWEsVOl4e/GLNZp7y
wtbnK/fdxDM49gqVas4mNdAv/GHHp039Yl1avogWav6dyXKdShHmK2Y6ls9+e6sOeoChdgV4Gzzv
qtzzSVxW+R4cfoXhN91rHh6sSyw8lW+G3+2H2J56J8/d8WcErmNtZm58+SAMq1bBxU2aoz9Zvmx6
Wuukb6oXrpFJ+QnVkr6RnqVnZa163UYljmuVtRv0usdl0x8xfG3zJ2G3nMfL8CnfEdLrNkIB5vKJ
hLYfcSezlsQP9EkfySyBgDg6RKJWgSmYbphtYpF8CxpJckf3Zrrr2U31bjtdNGXdtLulO8uKvTDe
R/qEdMbIXHk5B/OR/n1ZkTY2Ttvqubilu3DXYexkF/skS6+V8WGlb7rwbLyES0p0pLFmSRnEYgTb
xW4fwvkHCy1ex+Qxu6DJeWjZKBkFEDJMwaYto6rkdayTA5EsFKjYMXTTA/KMewm/WfQlvACzOlvP
kJBzp6zrt5JMLIOxZCW7AmM2fhneeKZa3/m3+Wpc5bN4nk85Svyeeo+pxmf3Hr521+ESvtRsm8du
hY2PtVTtIGaIkKIBYiURbQ3hLojfwmyloTZkZNBXkAwBijyqzSZKN1kBtQmR1rXAk9fdzO/uC2s3
VTNIwXTY98fupL7qN4qcfn5RBX1jkE/STvJGQgl2F1tNOP/f4/g0DKtw2EDly0JfvZZfSbAbijVM
fAThT+LwkbZfs7QRXmCEvKgXxGfCgAKZ2T7FrW461ofcuwrwO64PH/ESb1XkVMPT0vtB4cf4CgFr
TVSfVeAaw7SvKIVDPTxY7RfqGmDaKhyUEaCiUyub6LGCsV0iIeqe0aAemLEvMyMf8Lb3JwzuGd26
5pJfBDulO9eSXyknBJF0Rs2O6pnFpr5HS3eqbxC4Ijt60sAJNmjvnLx38PhVs3sH+FWUeqwV0EEw
DnTDEITZjjlFkXsjzurhccm5w5iJv/J041cL9qprXYLP8AsNudbwbaviPOevzPPsqPfJURXmDRmj
2kyN61JljiSRMjaRbIUDQrHzbzZRUbvSpOtiXbRuh7yac473NPkhpCw9y/sONbMtV9jh3xXA0MTj
qB8WgZY0gBrKzy29ndQ8Io9lmIfleySuzgFAnVeQxbBDu5qEqmg3ZR9SlNi6zONZBwSqO1H6lDMt
16evOHjgsWlQwIBYPs1PnI0XA0cwn3php/RHrT+mF+SA1/RdO1UvSvmWveBrL5/jW3lSGNKEttQ9
sQ4sN607XaW3M2eS1znVY+ySL1Zhs9aiDI8iH7M1ack45LUQ5rMNSEK11uYIDEcB4E5gp/SMoXIX
SpINZNwRN0DdlhV65DPT6Gxezx9heZFvmuXlZH5FtCdj8dDfIr4b8KVn6SA+1GeZh9kCgZeEGxeE
Hc3ldBk/FQxY+AlRIsTekG2QHzQO0dW0Bp+lp+2T3lGfjQfTb88ZQhzCcgGMOjMYp1v3ZgZ2LPqC
vLKqnaE+NBVoXQcLJOnevZu2ayjhbv2hMuJ7xHZi7vpbccm+hdKZDtzhbGdL6jACXz/in2Q/sQFn
LmzrjwQFPAdHmAUC6lzNIdQMtf/yVT9b1GToO6p7YSPL5IfaGSNeHt+R3fjilbfZhB8qOv8Sz2ad
lEE67OIgGWExzURnKWvdTC7Ci+6ojyjleQKk33riAhGXxGPSHhBZ2sG2oV1q2yd5cmEZVP6IJS2C
RC7UrijeJYuCrQqvUv3eZ5k39vkBRaVHO21JL2PTeFP581v5/Q+NxQ7xZ1O25U/369Dr9zOvPx/h
1hU/5a9f839yMMbQ6O8MxsoCr9Mv2Jn7nOk/52LWn1jTyKIm/3X69R9zMdP4k6EqaNAUWYKHKuqM
Wf4yF9MYfqmWhr1DNwATQpb5J/RxXfSv/6xKf9JMUYSZC4FBwRdq/CNjMRm6zN90S8ifFFG3FFXX
dI1XgW3qb7umAIIz3jYjP0RqJJMMqnbclFiNgByQhIwno01z9BCuXtX5yAYJdjpTlzglo4WjhYSH
x6S0RvFbjyTTPOmVPhAliR/6Q67xbLynVlCKaxQwqv6eVu0okZesEFmYhO1CDEWBZuKcJVoKGtlS
G7eVG9aTQpdBx6oTjNKQzbs8RCTTSNIZPROWFERNUDomtKMPkA8UJwF5kD+0bVeNZ4z5RU6Okppd
h27QxY0RLRn4LoDfly7P1CeiPhIBYTDMxGd1SZQ8JGCvb9eCEIA6Zvdyz5xliWsoGADGNo8PUohr
XNdT6MvBdI8Xq7NJx5rRTH0S3paW2XkExLw2v/RKMPcyZMfJAf7BSIQF6MBRf089CAYJrFVTFF1x
IPurp2cZNHZfrAbFOQXkzvx0lyNpXzwEpHn3ko+pbBwhBAIvlRutbBG3VnKLB50x/AZICPY5ouqz
t3CpOgI0Y2E8SSjJ2SKWkRE/LgZQylzUNPKAzGr+xAXernoMRysJJhkGnURWH4hcMWrfzEFMo6fE
ZRiFxDaaoXbnXUZTWpAhEIwCwESNVd93jCiXOqlQi8kt0ruEKgSeQ2TtMsoVo5/Y1Exuiqa2/AV2
1zEEtI2siZmxsteHMSFudoqkWPQqAMD3sRoR9RzP8awnARTzZmj8slg4s6eWV3rBDgw7F/hKNrhY
D4W1gePdU8aSmos7j+Y9C3GIyUQPANKeIRn0txyW/7zqTSOmJtdJKmrOmlmF6F7Itb3fLKBcCHiK
lBy5gw33bKHEas127I6ZmUvpc62ohYalL7A611R1Gf92BOkRvYbam+bXQDqjuhktcJ8anU9azfYw
zgqpf4kU9L4uwD1xB2vuRs53s9svErvUV4k7QXkeK5HSYSBermfWNN03rgD0Y63wigH0+iMyJcLZ
y7bLddcKDIpZbSiCfIOAa4zOhoSHiLs/BTDilUOu4W8AED69qQpIS3a/09jfWOPycJ4LE1WFpYdB
iN5dJVJxFHHZrK3gHoRaTMxxvUmTY6pusYhjSI4tO9SBTQyyDIW1tPTSmD3ciAC9Bf2sxG8+u1PW
ApsgBxYy0EE0GhRN+J5CE7SzDPY22upiMmKh7KpEzSJX1dSJvIqwqJKlhE/StzhsWJNyFLD+bDXr
2RpEyM32NKbx/G1EU6l9dIY6NpwRpUY6L+ShNAFcK9aDBhIpKSvtqTIXxTIpxyyTuBoVBbNxiFgI
CibwokAufYj5Wddt415Oy3LbC4aes8zNply76QtQegL9oOW+VQrU5bVitZ1JVkmr6A9BjineqaVO
J1kViFT2OGADAuFbYAT1MjT2nWMCSL3ChqQWUGU2fOvYRJNrB4qalzuLMAp6RPKaaCUVwbDOoHJa
rn1iVl/hRB3GklkV7m5OIUcQmQiqQzh2SgpaoKoPOR55Pj1FnFBUx6LGitVoY+VFN0nboOOKm3rV
Q1w1XkZLJ88hHUSVPiao5hc9Fvp4VU+xWD/AzJ4pUZFMYg7oS/UlR33h1pM0bdQ0spodSPx+305t
ckBJl0Kr03hTm6Sm9ymwSEHGga0Cd1yVRFBNlhQP1wVJ/0sdhstRKZGUSXBIdlqGLpZ06IZsIHbk
J5VVLv0/owXS3+NJdwgwMIDCVCRUwEh8DRehI/aQFiCOJcxjZdYYynocdfNLzNOZdpj/FyuWmVBM
AhbWR4m5QkWcnkniwomcUZOmMx/CJ3M2Qsq1jMUDabG1F09LCjB9ZCuPHvUlkGKEuLmmzpWP9HbS
Nv3SEFYfcBMrp7aWIQ2q0RRC45tH0aRvaLSDmkTlR4rg7yWdUNQx6arDg4wdYr7JgO0POmtGW+yg
GANNQhmA9FYV50PQ9inyHUyCJltR/HeMoKtA0A8BsOXyRJRefyslSKcblNoi30pTrrNSR34gowHt
o7RhLlFUebGa0f0nnihk+hkeyEOa9lySWTAe0P1IJvnImL9YtoZIehINUIMTNUL7GMKdZNRQx0n3
PNdj+hRqQ8O8agqIGbSy2HDCUK0OdSXNr3kx15vRSOsTtg3OhXDU0LFJ0XXqSEPK4j7cIz/g/FGH
clerRRPcVHUQgJUvfCJ1FNiHUGugt9YISIFNS3K7aoWEZg891bITZ0V4RZXDdKxXLQwUvb5tySk4
jGM0b5sU6R7qbjTCEvek2RlBDku7bnYYfcksZ/3+OMwodfRmFg7mAm9Bhjqy01WsMCh4ucnkdHDz
mZBVeEcoSWseYuSXwPRAIArGRM7jL50QpThB1bm0YXppjDa5kYSGT6FKmG4o+DXw7zIBQoVrvqAL
yl5lRFMe/n/unbaMt8Fcha/QZOgy+mU8EkwPLXvE0U2wY7aBj6U4OHzjrYnzjaZVuq/dZBHRpwHc
1UVwyWwrHoyrTkw3ITo6wg7MZbrdNj07IKPn3EixvL/DSif9SS1BQRGwB/c7rnruUPB6N8S4yUmc
qsSuJ8XcjcmC8ryYGYziHXqMhTszPQ8YPBqJRQYq/C+xl6V35G8cBogoboGli6OdDqn1IuOPoWMJ
paMB2HdTE3ngqN2iuFapQGKvI/M91OfvNCPItwo6AyGkqq7IeQSEkt+zuA3RumASw3gR02cvqsYY
a5AF5TQgMDxmMV76qsjOpJrgnKbUpPMLYjegmLIraSi2fWFY6yGNih2HsQC+eY5WQ6mK/jyHld0G
0bxLJAIvWd3X5s4qo3g9GYPx0EoASVMYOHu8dsZFwEf7LKdBsYVbgJUHWB+XKT2rhQRbONcWX8dp
+BwuXXG/oCG5BMxXHFGWHspyOc4T7inghAobt8IsDrpFSUp42CqRqsxVavVV6wbCuGdxFepK4BtZ
kqxbiRlF3fQkRYrhJ/iZ5MFskMrHPFbXSZ5knLez7LU4Ap0wqrfQlMR9BXoJHm9+npcx3rQGnVZF
cqyh5IC/BDZSixlUq5YQzb3aF3dFenSf5dZ1GJ+5JxSWhTEUBaDzkq6cyyRtjmofhN8qzN83BYrA
1SC99p4ZgqWHsKl9EkwVbTlPi4nDzsQZl5dR/kWMXvNUqxnrQU21uPjiGYcSWU3J1N5MORacgpPG
7QrVR30S4ROjo05zJk75QhQHQvT8TVmUUUf/iviIsBU1OYeER8g29PzuAso32iuBru3KpZ99HtYh
K8sFV0sNY8kBHTaYTIkaa6dk0QLydcTaXuiP1L3JuWtjwh6HPoOaMwX3JWCtzru86mVP7obyoM7L
ggyLOxatDGIDG6C0cuw6guuHKYbYB5MPX070Iwh6t1oUiedOOBK10CUtnnttEIT3Hl3BLsja/tgo
pcE0e6l6n+cro1k9LT+jmcW5apLkkmGTfeS2Np1mwryNeonB7ixZbt5FUJCNljXwZMjHVkd0uEwM
1LsphOujUbtplEMrhNzhtwwR3EYMec9KkdkWKnQtq6iiLKMfoioE+3jPaONPox59dRSbu7ZK4+eh
HUcqbOSN5MgVh4nPHG4e5mLFPbcY/ZZvhczyIXAzlhExYLltx0q3zmgsSM7UtbdwqAN/lFMQgypn
zDQM8isK7WEjtgXPDr3I3VA2ip+oE0HsqTPiyrk55CTIuJGBE1JW+9w363baSUt96lRJumeyAZjO
UmNDAJP5okftIyEhpo8MzVpscmogTpoiOCKh2JeUXmQTFZkvkv++Kom+cuA0qLdoIVfDYoV8k9T6
pU9zojZkKvseCgOKL5jh1VQkfB4J0mqjSbHptZprGCbZWqsjMlPalGaBSJpjXecAoMGfwQyyNMLC
QQBtZA1+oBySsNhW7Ka6IJ9e+rF7q60o28Hx1bdE3ut8yIvXDi02VeEiArQqWZ6YOMLGuwhSdDtl
qYCKDuTjos7fRXF87QbpjlwoAwbjKTexnMi31DKrhyJGeBeis3zh+H0r8JZgC4ewourUNoJkunWN
XUzvTOCgevvODUZ4KtWhp89qeZ3LynDLjGvdKAxNJ0hqZ8kCv9IPRX7Aoa26FAMwSKfqphoaw3MS
HrZalzM9a+79Lwrkn4zMXgDTUwRcggGjODN+yodWslHKRldjYnBNPWwrJgcY8TMkjAIQE9Zdoizr
eWGo3hLCQMshI+BMqzw4jqQVs6DPkwAUnQbuOcMGyOKGhBmsn7gLeqPBkNWF7wAIqoNZ3fHNrT56
CjQUqOt3STVlxv22HnNaI5ZLUzRflKQKL2FpCjcEceoKgDrRqCLWrjBQCtjOnKUOotPHllS0d6sf
q0sMMAaOzUiLbC05RBXiEF473IN+kiG8a8UuwpMfpCxrsv6mtvNnq1rhyDw1JZcorPEWlrEOrpDs
Hi5WI6Yn4oSYdlrhdM2WylhzuCYbYF3FI83u8Dqbs3gOglrbpWqleEzY8xPorWQ7lxQhGclELqdD
vmoLZITGWJQMX6dnlb7g2Srj6M0EC2WzbTY8PpqsbnnEeKHeZttFWdQLJLGHUuouUpOiBh2SaQca
vX5H3Lhsecz0a0ms1Ne4Z4mWxVZ1CqGWP1V8WJ6rgVB3G7k4oRpR3+8oDp7qUpK8WGuzQ55w7Db0
0e96REFgzli9M9ADg6ESNg/+YAcHgdmsSKNdmFG6VQwDqxGAn3xC3DxZXepPuTz7YYDyo1VK/YUO
ZcIeKekYAVulWXWcw9tKNOdDFzWgF9iZLJrM2RkCZEGfWMLBinZoM9V9R9bnBisz0w689KTDEERd
kVPmWoV0hFYSeJGxPBLHWHskWcmcUowT4qY7cWCP3wsAMFqJsCpWcYhJHKh571TqHQWsapAVJwJI
s15awU0enkgtJAe5uj9UdFJkk6Brvdjsa4j4RflQWvolUQgAjnDjb+SZGhnZs+koppKznwCGUKUB
bmGpqe2ShCBQi2J/bgyjZrOaaCz3R+jwTiQ1OprOsG42JuPS1WwpR6PU7h9ZRMS6JL7XYhCuQ9T9
dsA7YcvJoK+TJm7Wi5Gy5a3RZaGvLzY8z/sdGvb5slhGfAmQZu6ALtB7SkpDoRFpW375Ypu3lUlm
WgXjfZYftKpVABoi/JRSkrdK8d+pO5PmuJU2O/8X7/EFgMwEEtuaq1hFssiSSGqDIEUJ85wYf72f
6v7c7XaEHW5HeNGbG/dKupJYBHI47znP6W8BzZQMEhLrtnRd8QLQsd/oDEuBihr5a8zmZV3WebNJ
ytB6sKTbEaqkOPPQ6Ch66gic74nKfZMMix/AzM1bR9U+A7BO/Ml8ITYhaDkCnQiEp7xoRyyfHNpg
2sTRFtEy2E28iw9y6UZOm718d/VSf+ZLwyxMozRu0G26/Qyg6LltQc2z7A4DBZ7ZffqWyOjgRxk5
DoTPL5seOqYZlqIpogQRGhIb82ipIRY3t8PJ5hC9NnFFvREZhTVX1/KU213/VqSUAgnOIc8dxIJ9
7hCQtMHG/2RLDhm3etlnKkIsXgvG3Ar/IWf5Kn2wiZ8cBupMNsANialqWpI4JmOA4ATMhVGV+b0L
YniQo2fvUbMcfBKLdRqd9MIcd8B46YW4ngj9lG5S1hiS8uWP8jJKuJOQz5ceE+KTffSBlhLtuoWU
U+6g2OEzCIrnZKIolKRFj72ma+eNJ9RnG9fOWY9BsqN5mzt0tQi9dQLe24Ri7fc5JXdo1312cMm3
roe0Mc9qKpPLPJe8qZDzIMPM5U7WMebpUA2/SNFjsncqn6mS0fPTRPv2myGHsSthOd5kwjVxBSGl
veT4+dZhnqinZhbzng0EyxQOv28vF264MtAXNsTeso9Sk4DrUv0d+u5yLqYFsmKMLLOqCUzt/SLS
uySfGa3pRIEUFf4FIqDeQFkYqI7H8etFlm7Rc0bYijIs9TYVlnVFM0UHc73xqtI5eY0HNB9UZ7W3
jVweIerS9JoW9rKpPThIBPTs69gu5sGCjvIS98t0DjLyIjkAg9VIWpMI00D41YoyRt8luyE8MJKq
3Nt3Uw1MtfCqu+stJRJ5B+l0qU9fG1mJdR82gp3PFcxSPIzB3E+pSEOd7/eZNuMPB/MziW4hLMI8
dH3S9xKHV8Kf89Yy8YKRJbjLnJkKHPYkYelv0mFZfdd20SYQdDwqEXoZb8i0UzjRV327FrawqeJw
qKKe2LqQ4afm0OkJExCvb77VqZ3v3Yhr7eIW5hilccTlKG63RL3wxs/+0H15BcAnjqG982l1Jr55
c0adOzvN+CPuuM5Kt9J7b57yh8bBDmirOx1MthOn6IYudKqOFO5qunxSzCnz5xjl7mM/ct6kSYsT
paWnV93b+bYgDPSngl/0bSeO5K/hO7/wyVr3t2a4SiIr54GX2OHiTvxAe7H6GVXc1OHGiSe78Qcm
6lN09DwLebyXCMaOTQlCFi5in/YxSVQQKFCauytcJ2z7PJ3cU9W0El5FwDd0fxW0PoE84NAxRHb5
1g3TRI6kr9YFDYfAIJYzyTnuJwLijKnFd5am44Gj7R+d9GcrhVuNavRbt9DS+IYTIvBb53khiYAh
0Gkw9I/LDhS5jd1pyeA1AGzJvKXdeTyPRPkHzFIzdbEhHwZwrJ9yYkGf2Fw5s9TY86tTndw3ity6
ujVjSA6vt8HDe4L3NoqsD3IrnJxg6X0UafMdQfZBrNAOJ5C03mF+Lp5mWlDu/t3plWNEQ4WWQJOY
hXm1OpLeq6DS9PaEGa4osjE7kvlceb2Me5VX1H9N7uRvS5ocXMWi6Qlk8bhH1BnAMMHdTxKu/aVo
77x/53NuWC64mKs9y/brJNEjAHhisqrDy2IazoF2Z1tHOCDXZIDWlpE140m239symn42sTCb1va8
u2Aer70WpaO1luS5HeP6HCkVXjwtPEi88gUN/UfDrHdXW9YPNSv1GOqGwX5NsQ2K4iYALf9spfqB
iNP0iGyjedK4i079cMmgHfw2kgWx9+uJYj8UBZJlXIOIexzriBupO8MCldM4bOlGKF50mlF/4Ewc
rNyAkxth6yOp5+6XGFy80aHrctWmlu1ITPgVyK73sMwZqfe2GXeSy94hXCoLCWV2d4xMgmePTOqD
5xchMbLMfypVQGaMbOiLrXqcb3U6vlSSl3JcqLeLZWR+hinmD65CJHmz+yIrM1A0BVWkx1EVhClC
Ur3JKrF4iRuqNClyKNLVVIfjPq07Yt494VEqjOUv7SCwVjMWCDpwERuc0vrqkASunm+1m7HgAe4D
ZLTKrrvnCPTFvgPkeNGhGm+RE0BlIvyDU1YkqGizJ3bW0vzLeh4fIiCJz5CZ+y1JnvaQcj2+MYiq
KCTKmhNY8ORgAm9cMUBTx8JBDA6r7Dx6MHgmjSItKyjfDhzjc5tTF0/vWnYq+bL+LNrHj0dOm1ZV
v1sxaSID6YC9niwrfZmqmHUtBW1tJSM1QLSEwasGnLjM94ZyZ2nHm485FJOUpYKHLheGu8TAmzDM
Ds6qf8HyhVJdIDjONhvdiGWoAICOc9qhT7kbPFxvae1xtrPalcuw5sIQDNGlKPVjnik3omkWC3VU
Aec3orqykURiPWlqSjW7ylZOqEjQCJG5u95/toVmcSCGUK7CiNIm2NyXssWJHtr9o3Sz1xBU07Pq
QucBQSL0Uc5MAeKqSh7RdeO13/TJzdQzkd/cJzlOZomiA00HJO2mmFVESR3eYF77MC+eqiQwj3wh
nI86J+SsnU8DjASFuglDoWLXn2ktTsAIBiavLkNNqBa/ETd45lQXPRTlc2C0/HTBa7dUXc3TSyop
2BuMhlFCsOtgkXU9M3UhmKh7upNJQH/RvvNZZk0GpoyE7k+EKcoRAuHFT8bDmaXu3Le6ZiskE0Sh
Od3e5SFbipaFrA42iw0esHXpac4Rf1e5M6ZX0qJYNiJOQgfduFeYE+PvpihH6HSBhXrWggTmMrKy
VdPcW1G/ltgfj1zvZsRIDkl+kF+JpT3ntaouruK0D5AQxxU1Xv2ay+o8bSmuGzGd8Qch3rRtAfZ6
SccFK3ZZAJ9m8wvr+spQuXhJm4jzf5BJceNi78lzWVTe25z6YZusm2gowSWzbTp4iyaVrKmyNuZ3
YXoUFcsdmcFolfogMPzAqPey6SGjEhaTzQGsWc0FS7ZOt1V94v4mbh4wpDUuWXo5OJwL49B9AWbn
tpu+8O8NBZUz1rtJDff6gUQZe8UoY0zJGpDvjUZXvHSmyatdZ5nqR0UX4YJSWTWbaQKdziSu3FUT
xVcWY7DomDRlQhfd1HnzZo5j/YvugiLAWDjy3zRM8cB4HKbv3+i33kTYSxdLn1DH+itLJvqCo3Hk
WYXb4Nhp8ldr7uLfvgquQ734XzPDoa0bj866LfUz2Vd0yDLR+aZj1vGSFJ4YeQnC+ezQ98Es3OnE
zXLdststIcOOOm9lf1bUh/ypSjle7UHx1g/c2MajFfrq2tKb8J7Eo7CPfVqn15QLLJ6hacRo6+U6
1tslqIZHOQ7xQiQtboJbJnWLqgOkTH0KehrMeuzDrtvKgFj8GkJL8Mz6y/U1nwQfIjhLlB3PyKym
NN1YKFIkwF79ZgFAlPrSHn7EQddax9zIKP5tLNlzSbN4ehR8Da4oeFhcqpvTgyf5XBfhDk/DDHw5
CzmaHZyhKz9mNq+dl2WYyQqjcOpV0O4wBvTUs2RJMqCcWsMt8Sy14wNzH+BWt/jDQJV4ufstRxb0
+5Ko2mDcce9rDpos3SMdDNlxMmP/xZE3Wy+ivU+Zu3wDadZAIYyxS6mshReDWlwtI5TOhkaGKknl
unVlsbYHMUOuD9Vr4QatC8fKeD/ggckrITvyGHBnbss46jdqxqptYCUAwEZqf9ch3OAzIBtID8yr
f1eqhj2SloRSvJ7S0ZnKtjWjdypXGLA1Z88ONKpXg/JL0h0JyB9G8T109MgODcOpbOze5NCzmIrm
pKqGQHxH38fNTHW9IsE+/UX1tOlcvx+vQAh+VNX0GdVd9ZB4joNNUxmcjho0RQilbJVEnHZZoe11
FnPYdFODJNyO3omuCb0HsF+gpnDqLXiK1poA/nWeJ/cQW151AX/II2xNswORwZQbz8G24HIyuCS8
lcfCd97yKXZ/EdN2vlLAcTtytvFtGmbvMWjxr9UBs5SmDL3NIGfYc0ua3Xz6uo/MZl45druY4XN/
3ONJ4FucLPpCLpkpVj9AURCJ0Aeefv+V9J39w8OYetVV770RhWabTeAnb3qrJkQdDXgYkgbCDEuU
/YhrRtzrV4Y3XXfZLWrj6WK707DB9lBdhCd+sCK5tzs880T3YYKfzHBndbPGZ2YoqPIM0sBlKGOI
Y9/l6cVTFdmq/mSPvv9q0XFM2SEs1Mb+nmYapWn7QXQAb9+eaBaGxShUwHgxcbaqgnkGR1OseXdL
XCEIcTTGg9py7Id/qajMtK8Pne1Rp0twnhu3aLzdwuK1nlh0f9K8suwoh/q9RGQ374tjtKJ40n1J
jFOtQehXt9kXPkCagVgCR5v7S5flj02FGcDz4ho2keD1ioAys1oKwOjErC+t07hbhKWvVkQex1Dy
8utct9M6MlT89jPZgKpQ3YHXyz0wqlYQiTjE5zyIT7276JdZh8EWLgdgR4/olej7n3GeJ39NNdH8
gh2p/Q6gsd9TwNXXRL3T68gSgJ0vcG4DzQN/8SlMf5ug8g+FBeiBEd+LFH0DsiOczpbLaxZE7kvk
Os+p36sfCRUV7AowUV2RH7MwwO6It1G7DY5D/g6QUuAnPjGKajaWwn8iLEEVE2nWlzSdSefk0+85
iz8HXyC6QZGDJppnN4qdKiJnXfOMbjmMu7rlcBF2zjnSpLS3svbCh2CacBE3shK0TN3juj4j1oT9
89C61BfFg98xDZ6YBUwTJEBbgk7KRBU/ZFH6ruM4dtZYRMzPrMpRnmWmbjwa2BEbmYGh9bxDFrFi
AE3lrzTQHUAFp4Xop9ydLmlMxv0SbG17gaQ5FAJgcUNjxhb2aXAJZCCemyLdQ+5tN7Owx0+eemuz
cEJ7TStqNE2A4wTcPzHwOBwPsKxgffRGfk7MDA4exTMxAyDHJadd1q+RlcWvjIrGm0KjP1LbguHe
DJwQmozEiwKZRTgtKd23ilHCIc2Dd7sLvZMfBvKBXmRJlDmK/6B+oMfGhZWB2o95/TE+jyr+rmRB
NCJMiqU8awicFEa0x8rhnSVML7MnemmX7owLx9sRtJ1pX0+Ifpfw+ElLE1PjKWNc1S3NK09L+GEM
0PNVbGLx1PaeQc6TVHp5logBvDE8PgSL6x+dO8c1s6R3sLwlXdciNWfPS/rkZwF26mQvEfkaTXlR
Vkfdtgtc8mLGtBcYLSrct4xbKPpt7NI5ZX4Wy4QD9Rg1gCwlEUsGpiktXS6Yo9PS4NzYMSHBBu75
yzl3U5zOMAFbmBGLJ5KP1EbNJi1I4+W4N2XimL+F7on8hQ7uptU450169YAJG3KCjbr5Fa68DVD6
HjDSwKXG/imJeuur48+ROFtgG7ipM9wdkm1QAC1fkK0CEC9VNCnrNgrYyZc+w3X0IAsBKZOYPHmF
NosL82VmV1pPeMny6MoolwYN00hpfs8yGDJsYAlNC++L1YSkKhwN5BFnN7o8ZUpDCxow/gxq28n+
xmC8AB46jGJ4n5aD4gR76lWzFKu5RtaQQ1NsPKtbHkt3Wta2xnmdIC6/osdA+XawFj7kbTk/2rzz
h1h3bXycw4KaVUNXJCj0Oto6TeHvwh7X+5DYwaa3ZfhqMP+W3oimiA8HzNI5ZVT+Fy2p/eV7s/hU
lsp9xDPXy2i1n6c/KBTz91KPzskQt6YaRRj/NBZVnT/TkRkRI7GGVJ6mquGZmzvlftdJTNtkRTDB
xxnFyCakoQirmgU+Qo3zXy/mujRJCYF8oqlOrCgDGPUWE03OIRkAJ5gcgWaysmBU/KnoyZTHzIAW
3Gbsb38FTdJHi9PIIZCGX0tTQQiH3G/uG3sA4yPduL4bTHvtc+fb0SobzvQ8wcYFqWO1IX2qlMkM
TzKn73eTU5jruEC9PEp+SZpBJ39L2g6CJ+4EVWffOEFjJDamoN48vFnWCH8DmRYvZ/vEeTHllKgA
KWXMYgPXbGUzW9mXMfSuH7hLJirdaW36F+nWtkgxG9oKBz+ukYgBQNyDseBjipNqP0dT/ua3bqc3
pu4pBPf9cHxE4B47iz+9qEnviNbAUol+MVYYPspq8VOQMiE+AxGgKc0bxw8ZO2+rWRbRG0tlnr11
HVcx25Zdfgimub1TBykyPoxD4KAylBZE7pWdQ0/lBiJEZLaDrvhw0jFvsxuOImHIDdThYD3/t7sv
+f+DOfu/XPOHS7D2f2/RPlXt9+d/hB3c/4d/NWiL4B8uHGBc1cw0PMd3/q37Q8h/4JXx7vNWYds+
DJp/M2gLcW8FlXf7tPIDx74He//p0HaDf3BmEwAL+BaLAFPpf8qhre5h+38P7VILZLtIafz5ynZd
Jd3/xaCN5QGGjNubdRAPzkGhC58xVGIWQ80K/INp4Ymsx8imxZ1ub3AqALbov6A5qWuleYgW7t4w
Pn7SFo1ChQPy6jbmo68gZ9bW+FgOyfzDKnxxw0sWlGvmn+QGmHayEdjLGUsCokBXm2dh+82FmwH0
cjE6QbTNJwiJW9fyCuLhtQAbBunPcBLIRIGogt89ySkJbLtLb3u96dfao+gSscUJsz+5ylX1SQWU
5OUTTHPhRoKdI2Zqx1TuzlPoggM2aQFpbENdOEIwLGtmyInNvVuM0n8Am+NxBvPvV8l6TiF/pGi8
IlQwkxiaFxiFokg95u04HnVVugBGwPmTcVlKSke9FiF3EkkPdYjdbVrXZqRdm0shNnh7ainvLvvJ
ky8hZzU0gZTJ0jUKZ2w9ZpLRaVwSx25WC7rWyPDfT6Ijc8LgRttjCK8VsmEngb2kcYMfAQSU5VjF
R1NMk3/Om7rE1jBp6gm7ZXiaOgTEFMvwD2bOjKAk7mLq74Ka33c0pLiEKgOuxH3U8jUkU5PfbG8u
i5O3WL1A8UvdmAllEvVY2piTVGHqIzGEXGXa0k7eegJa1Hz3DnbwTWrbc4Q9lvsRkAWn6TaxFbP+
Cm9iAqMkUlIaaRoFERMjgkpeWAGeUAFJSZHR4LYFScR4EmccKv3ithSxc1XEHcmih95dZ4QG1syJ
cQNmcCCWtTBspGvUIpyhIzaaYGciNt2t6etmxaG/YMI8zk67Hmn6tNZjRrUcrimVM+23lt/Qvhih
TdPiqHUZSvtjGhUg/8LPEgyVbT5He8+X4U+jh+gzlwsCKzKUWqAxkChYVWmcvYKBxKtOZykqaz75
FbWWjs9UAca1dtdVTfHXvUmRb1Lf+09KAq7baE/gFo18XFp3rRI84NB0nNdBFh3DUcu/vrwjHt05
1A/hTHnYCj5mOKwh7aIWlJb0z5ZVE5pMmJcecsEMYEVF+fJC5RaCNvcAHHDYBoJLxuezoLblJQx3
CD07d0kl8hvFJ7dWtXGzpja7/9JJbZCjWulT/tBxd8r9CbUestEPUVduyHFxrmCK1kVGmwINwFgi
sFGsZFMV2RnauF1d+jkWASIGUxuihmFJRqvNOiakVtX86cO5CbeDLNKYUYud4NcrIkNumXn8hQqM
7phqnT84OJsdirmoqd9ABB+WDS7ZweYWYptxE7Ylzijkv7vvN8bHsOXQwZynGwSultILrGLT6Xrv
IGz+tFq11NsF+DSWzSwobrah4NDrtXz06ALOELgWcOBlOQqeVc+Ot14ct4jHyu79K7aOKd8BM6t/
+m3U/emDMhA7tVjTOzee7EVXDMCA4QqHUwvYQVznw4Svg9+IKnLfn55Um5aHQdmwOx2ci8iOvccZ
cq9CqSU6F8ORnQBbCXSMfiGimEAYiRGT3yDXhkT3/8AU+r8LT/2X25/9/2Mz1+MffAP/gSt0//X/
uj1r/Q8XjdkncBPci7nupV3/zE/Z/7B5CUXg3v+h5f1n/pmfEvR584M68DzhBYQ02NP/x/bs/UNI
9lOtPOq+GLr9p7hCgXMHCP379vzPZi4l76eG/5k2kVrFHJkxbSkpUO0VUEn/FMeENdrAWbZQu6wr
9cGAGQIzFHfgpgqCvdt21j6N/P6lyiyKrGxilWFbhIeEJuy75aL/WxQJlTlqzr5GAc1FZz5QRuqF
6ZiLE7W1CTGtQdm7Gz+qxl1BzTnhYhm/cvfpHnnA8e3HZYO5kdKKtduP00UXITGlvITMvjj2n2wE
oYkREDw/Nin/gKM/uwZ2kZyqYbRvC+RwghdJqF+yQjtHj4nD+0C47UjjYv6FBTH96DL2mU1jNQ2+
W0FToynAVDoOW3BkZ/riNiHkiq6Esd5a5Qn/pH+UfpIc0Qf9l7CI5kcsHs1bgyGQoooRjQB4hEOy
1jHAI6emqf6Qgpiu9KFL9Mg+tj44kpPUhttXPzbJDFkbwXlLHbV6NvRW68qOHrokcx5NoaZDE47z
y5DW+XvhquhHklFJiFuHUG0T2HOK/V8sv4bKmIeiwDq3yvMieaeSspm2tvT0PsulOaP4178mNVIm
iM/lL3qP9ZjKov/OFmOf0y6YujVxCfqq6Uq4F6AMMEXSRb+xWjhQExZxmqc6okGwjyPQQT6Bq00T
y/YtpEmjW7tKO79rGHy/K7co4QJ2pER6XN4rTG1n0Jr1yxBTQ7XUFlFt0Rsk1SAnS7Cix5Qkaokp
45G+EJ/NODO4NAadgZs1TrKBs8v9WrWF89loF5SH6zPf3xTp0L67ndJHvB3mq+DO+FVZWY4lhPIp
8j89fAnaes+LYBrBSnjRtui3VWuP9qrumr9trO3hLuRqlNZaiO82o4CUYwLWwqL+Hmu3uZXFxJzo
3g8BsvGuieCswQ0z4/508W5yhYW+D+gjzCNODuldB/WxTBHSInOyeC0j0SYqmC8xiAKMgaEh/GiM
G/1Amu+IePN43hJXmxv7UPkU1jr7HYnA24dwxJ5Sc69lBTLNPKzpDHOlIaRwmrH6jk8AzDuHXYzO
OQbouR79r6YmjOBTDvY6VUX4N4/C9k3Z+HutoA/rbayz6ohnRFLdLFvwEJCr3Xatkip7r9QI5D+b
7O7EWYcSeJ7t+q22g/iISlthxm8RGyLu7mLLiQIqzDIJ7MnZ4CkIBBQPvaE/WdWuESYCRGBHTJUX
z4u+OxhfhML5tQ4lTmsH6afapS5f0Jq0hyTgN9uEnNvFv2fPUix2JB8/EfCkJApPAciqdfGGUvc9
9B9uO2Ey9OuheWBjrK+VTCOSGA3h58DpnOI8uDNkjYDCap+T5VM7KibFKbeDwGp08gDdMngMOB/v
mAcwl7DoUN4vg2r7TWhwNRfdrMymwSQ87TBL27AMqGAJg0ZuW4S0c4vj+W5IYD6GsdTOJ/rA5LvF
BQV+zhvXCH62Rnz6K0qvOqb1nD2n/TDgw1VwNSTlJ4+9cNx+xb/BpRgGbuNGtqemtDBwdBWeH59q
1mgRd5HYLPq7zIAUhIWob3lTdseiJoNShCkmuzZv7H6NQBxcLcpcPssYkjD3t+hPXOSwuoakro5+
ZDg3262E2Y7FxDskOQXBnVkUeanCuTiFsT7azKYtSaieFaNgRkmkG+jifpji/o+0MbKkgpUL2T8b
f5RZ337AJS0QVOhSS7F7bRY5m19O2TBcAd1OaoRHKOqQkYL0CdvIsGv1AqSiUlb9hMVnxHYdxcUp
r9vEXfuxy1JYqCp74lwagALBM07DUorA203Z3eFgB9269hv1g+VmuBZ9Om6HmJNtZ9FjEacJ5m8c
1DfW6OjZGZz2DW2r+jPQIfwyIvP9mu6HftbDFOpJpH9TYwcbQhXlbwGFFBRn2ROSw6VosAyWHlZY
JmoRuIqgxrM0LVofJ2E0jX1DA8M5pDZLaPubUKyh+9ZRNMZP87kOS2jxLYrkGTWvvsQRYIshC1NA
Ghpr3Dp1B75ywplyWzRMXpmCO8UBhZi+WVy1Fy1T5yEZgEDmcylg5ExzeCS9pjdWK7L3VNny9d5T
8VqUDsUsahgeXcsCYMy0EJcw5UgXIrXLXRMSWbC1orA/0veEo4HAGka1dBpRZ8sIU4XjAthkT4sp
nKiY3r2a2VvetXIi8nRBE/Fmds4j0u3wi2/fsjC164YHzeoLcKUok3hTcHdEIPabYG/iYIHWwPYD
HZoIUJSHCiDSpKN1Eizd1tht9Mootvyg2TXyTmHoUGG8TEm6orvlzkUfuN/ADSzPUczztAr9OrwT
sylQh2mW3DHP/oxzt5VZ+86AJ7z7ym2uNFbGBV/V056y7ZCnZXSB//hRpzPIK9rCRV2XxVerQaA2
7ZKeqkU17xSOgaJwTE3/tFeiA3Zp/RlKdzlh4cXo5WlqwaIpEB9TOY9rzNKlXkWhcW5pPJGQSX2x
Q8+jxUOJdHjtmGCcYnseTlabqg05TpcKab9DMkDVjBsQJtziSFOwGVCa0qmPNg3AcgBmxaE6Fh35
rrlJwi82l06fGZqDqZ+K+Z0WvembWAnECUNQbGAotvyBhelt+4AyUS7+uLpzt8qoNfAs+zIohkaF
TJvTkC7erWwCQ3Zx0fXzJCqFsquDX76LL7MNy+pTdXKBhzdFdBEzDOtx+ReGfGSHdb+DMsn1DzyH
jK7jPAb2ple+N4HxmLxbXtsDnuOwqC90EOWc3xhnml1JMOKIG2MHuhkKc5J8FTP0oEB1OCHupD0v
/W3P+RlS8I7QbMEuv1wci5aGIWRKr736cUmbmj0sLBkZpdFG5almxjW43GPnbGRI1gCzGKI83deG
kTvRXWhL9kBTT9Hilb5HC7odeUl3Qw/jciosn7yYlYHQy2uv2TMbj59KYOKvcYyP32tmuE9L5UAB
TkXwXTuptffHZXpozd3dJSJisnhMtgTd4AG7abKx+Py2i+kT0JqOfoxtDS9s7E24AvY+M42u2z9z
wkl1Vq3BMsPfMSt7gs94T81BeYl7GvMoe/T9xH7x08HP6FNWyzFceN8ZM9TYBQkW38FDSQ85evH6
r8hr8qPnZ0gdQYOKz6QEOyZpMIujXN1ADGH6P575RA0yccvoykqXclpPfG8PJo9ql/LEliq6iBnQ
hC/EI09W5hQC2CrBwcdw8hxavob0VTvt3ylqYkqZa8fnu+2nP5YBaMAarD3ytM0ZBRJKM267rK4Y
wc3ARLjoiiPr2QB2vVBQmEILB7eiD5Wyhk46Z6pull07FGY9h1G+cym9+YUhx/q2nLlmJ2CAtBOt
E0GtLOqd4o/DTswjjvSlg0+UMn63jPS9ovFmx4Eax2xpMveDiMt0lQsUo3AA50gOECtEGoZ4uD1T
IxSCWs+m4kM343JzHKvai2Dszs2swvMyN9OjHlX2nDnhfEwroPzCaZl3ABTZsaTIoyf6mN0jlk9x
T42YnQl7f+/8oCQnriRwAjWgLWmGChyWu6Rdjgz3IrOCcFB/tWDGHzsCoM+qsoIXjeVbr+2SrhPB
SADbSDKjzqQB7K4gbi8y1vnT6FTywUFj+giCsJ1PWafs9IBbpTjbS9aFK9tPLGxgbFPrZZj0csBI
V/yNOLnu68gKqUYvsdgc8MrjPcPpx8IRRoCK3fIhL2FdxzmMiU2RGQZECxUiXGrcST2zgHjRIyBk
/egSvY0POR67aOPXXDrGofJAiwYdwTRphS827V0h1yxYDdqCIeCg2i0mmH4u1tC9aZObLdULPaLd
EB2bGrdCqyuxd/WvQjd3j9q9xXfgXPCaLKLYTC6VkwsQj3qrTBJfu2xoWIMqQ5q0QvPY90PODWuM
xfNsEq/a87aH0Rmeu8PhG/9ThQtu9PBmlAOFfezMDxR+YFDo+7YBm6YNaA7dweUCLM1Zu48vGoRy
u7Ita94OReOvRZgG+Tc/VovfqY3CK+lpa/ct8WJYi0FkSFqOOed+ezS3SLig8bJkVD/7ulNvjeeP
LavCPJ562U9nIPXmaCpln8Fhh796q1MvyKrsN3Ag5o2OnfDSosHTkCzGk5TUw2d2Gn0Wss9eAm+u
h3VR15RYBLl8byboY8hX1souy/7a+JQICXJNO3qgpp9dE79q246vaTREO4faFnD+aeN/cK+Lxt0o
PfkQxCW2ZFxV9rPVLr31OrejT/zH/yBKaf/pqT3BjkzFF+PlgahIR/YlxTtCDaBfBMdswhvy7OSl
d1tEvPwoXG/ndRS5c73/0bZ98Dok0rZpvUsxsc8+CjomR2qdWBUIw40LaDTurIES8mVmYPyWSKBy
Yw6JS2nDZUikQb8phDe/8XEX51EGNbAUK8wemLnLdT77xfqOdl8PJovPM52PMX3LUnzYsQ7elqwM
90pCnE89YJUDKfqSXri3PiBiy03a9o9BzGdKpfRA4Ah/0q1IR3UaECYA3VUgJXu61ugAkSm1zH25
CtCzN8Sgh41P28+Oo0i46wrDicQC070hXwNQiWTyuguI3pNK7B7mLA+vnTt2tzmOwg0VpsWFGDCQ
Y0KM2BGpgagwbKFgeNjsbVxLy8LIdtCPdeZin5lKWk1WNY2zAOvzPpjoYrKjSytb09I3ercXenYx
PFOHgmeJg5G8zJgFDZVP8wgPxV+cLY0BNY1fwqPj0Z3kOW0puaCM4zqMFkJvHkjWcvgRnMrDDq/m
HArWPjMffUzEX6HlVHy9/529M1mOHLnW9Ku03T1kmIdFbxBADGRwHpLkBsZkZmKeZzx9f2Dpqhgg
GdF1l21tJiupJFV6uMP9+PFz/mHoruj5Yarr6cWVlncZ2p+aBp24kkZkiGky33d5ApgYU3cefwkX
y6uO/1fuKurkuTncnwIOA7Rh0gn4Er3IfaRgvRuCFsxjTMkraxYfi7sLKDLdqxZL8k2USAOoTonq
pM6GeYrM3OBIaibix5CMrgIv99IrOJ16vQUYJjoKW2wzFSLlD8EKLo1aUBza2hm+1n31RwdCZyOn
Ml3LGs9+dVB8gNKt6iqaAiz/n3cf7//fUkzX0WX6vut48Zr8Crvf9UFhc/5H/ipsGuilawbaTiLU
MQUGCC3Evwqbhvwv9M51VJ5mUxUoIX/3HY1/0aVUVIu/6NQuaaT/p7ApiP9CX10T+SfncqRB89z6
J51HqqcfCpvG3NukhorFrmgZpkkf87DAGY7DGOp1IzqgnSydiiXlDhH0qi0lyJgZVRWeS9b+wwJd
/1U2/SiXflhMZUxT4jFvQrkxQSBTyzgc08MpOkNxBmZuSfVQSiAujRkd/uOjGF8Oo2oaXR7Qfrq0
EGeXvAJLnz4QHQ3KNzeUq3hbXOEGJMWxtAifOX5xsi2QZ0nOysktrVWI/1EMb9AeuaYfELsVjDM9
uSwEx8OktFk1qDpK0MRWpgplbDUVID2A9jrgFEHRJQDWJJeLydxLl6hhEwT67nyWDqpsXbKVAOna
VfQa/1JekXXHa1IQXBHLGWSykKt+G9/KnjKpAyNERb5Yl51wOjesPe4/E3Z8Qw/2i8aba3QAtx1v
dXy1Pu0Dvols0Ac3DRpp2tw4/1jo7isQRVLHPihl+HBiPLlBj4cKJenbmBfHSpv8YTVO+s3xYb/6
RqohWaijGLquKothk6zAM8JnWCzqhjVIRTDIVl2cEOBWDsWi/9pxhiwzMVwG2Hpz9/2DTn9Xy+OA
p/EEGx7jGfq4jpptgvqit3IEL7F1sQtsAPXqNc0e6+RS0q7SfLbXXFMbk0ZUtFaDXak7Cd0dzE+u
K+sHpuurTLwy5DPJAHp3FXbQ1iZvN/TPo/Kgp5Qmu2e/vRzin1124vx8OR1TNHWVpZPnU3Q4nWoM
jCE18C3zzZWkX8E4R4g/Wgf+vh/FVR6i7xzN6tHJyugGZ8gtW+uvI42/ZScjlGJu2uIqFdd0rZPp
VQv/CMGuK1WHXuOqqh90f59UtVv0u7h0A2746NJSHS4LGyUbCG03eotABtiZdnd8NyxU6t4Dg6kb
IrGQTSiZi8BAm9wb+lifnATVNFsppzWkImqJpofTSttxWkr1xL6XZg32vzs7f20NXqWapRGkMYha
rKWiTSmPZG2CAoB8d/iahLF3GWjqHvEg8NGdhHJZ3G5zi3DYFkqwMSfDOT7teZMvfoJqqLquaxrm
wvRsDj8n+UdhVJk+OFgsggmX90pdufibvPVjI27++VimAWMIYAbH3VpMVxWokNNznWiQIrUwtLZo
GgaiDzlSDb3YrY+PNv9py5lZUH+5qCQZAPF8/D+cu7FQsC/SGEhulD3upug/0ZSy6degYp5UjzF5
TRTX8CPNE0f+i8DC/WmolkQGqSOAdzjywPs4LhuNKUaInvdqE23GTv93LxcJS2xa/u9uMi52C/CQ
BDpIW25YtRXlTGWODqXGiiJiCaVIVcYT+0Oa9/1iGcnLLYu7DCVJ8f2m+7CMMbWTTGnhzqJX5poQ
3dAuCFyllVCWhhaEJ+wVhXLAHAOcV6HpTwTpL+4GTWJUlcCpkq7M//uH4Serh1uBqoEDTnamsr6W
vG0hcXfIWtXjeOZrocMOPjHqF8FAk8gOSHNFRl1mJuD0gWwl/oR6yBBvAlmCRWMhnoUZBFRciCJe
8Vfu+u3X/HJEoqoBBAvRDnEOFR/mGUtl7NO7mpwoh52lwvUDVeqhGzyl0qoQQBVNkeWf+LhfHH5t
ts3RlHkjWfr8oz4MWngpUoDdMDqpBFIByX1fx3+ks/I/o6mcSIm+HAsVofnccxhn856PY3lqHwhx
zFjQqtb9GApuPtAR0SOQGaMgnTiCX43GSKKlkeMSbRbL6TUhmE82iBO3D91I+VdFIm4lj/AiJ7Ry
j0eaL8472qaso6zzLwLp4dQU0R9kmMxEmhCxHRktRbwcYNEfH+XzlGSR5oeCIKsqoo2wiNStPwHB
wwrVQcVXBZ360nXxz1EDqyIr4Ymb6VPstFAMUFVLNTWqEtxOhzOiMOwVnEoRLFdIXSHyNm3ro1Uf
i49jbSEJ2MVOLdG7SLTuxJebIY+HAYexdbgLsoGZL4F7ET2DEcFWiE5zghG+TVX2UIMLWA1Itzh1
DuxNLBFpQ94cQZg1irLBmm7Yqiui8MSG/XQi+R2WqBky8EvaEZ827ED3o+554fZT80vmdLiFqG5G
L97EMrIeoQBj7PgX/nLqpKMkAjqvIU1dfOKoNKd06Foe1THY/lkfoC+tmyjK0KprtYtg6M9k2ddW
VglXorXUP9TYAKrjinfih8wDHQR9rhVWnsefhaGyai2SIREPdWmuiDv0SFo3TOnCIQR4JkYlYjGm
djWiAG0Dwa43wO9grHS7thG2Gu9/+lPBiZTz0xXAc5MnoqwRplSi8eIKwPQJFqMUTchAFD68rWCO
xasSC7qyr3Tk8YKztAj+HF8C9dOhtgxRtWSVLw/Glhh5eARkXx/kJDRHR5Ry5Hr/dDwPfP8pL35z
YijEaxTDUad3hcCt9bU1Pab6pRpfivVL0j227U4WXgJsYZBQpXJ6E86WNP3Wx54yjVdGRhkVlYff
wBTQ7Ffx10juvABtO7eQd7n/GI3PXQAd4qaPL4b66vjUABx/+rzkuXPah2o0qTP44YNYPAm6FKH/
x2VTbVXxTODtaWi/RvM6hWFa1c9lhuCQfuWN93ly7pm8We/xVoB3mgY8YLTLqn+UfDzKyxsV9nTY
POntpjGezGKb8ajNNwgHj9a6LDcwv9EV75wiWSFIWggr3y31a793q2aX12utX3sRReJ9KN9QTxX8
X3Jy0cnnSvGaZxe43jwP8VYBSq87rX6jSKi0O8rT8JzI67b50QV3SXIJGV9r9+ihA8DJf2rB0xA+
dRMSYRAD7yZ1p2C3Ea7wwkEfrPfc8XaWlJqoHSNi1AAbuG5m0AYKeQ85trHw0bL7/i1C5S68zTwQ
r0B1Vh7kgwcDVqZ4HUyXJOOoGcJLA6pqFQ5aNTyyNeUcSSpTQ28V5xKYLv2D4d2VQJKNvdFtSF4E
czcnokBXSuMcERNT3HbPiIsOaMKhy9BgZuXgdbanl6q3V6K8TmNU7e0CDU3hDCXGCIVl6Trw4nUI
7KT7mQY/AV6Mhg2hXJy2arU2Umr0OAJItGdN5VXUL8pdjHgL+rOd6w3n2L7RGffU3TCLN/3jcMme
MkzFpLAElBzQ28GeMrmb0gzPYCfIFdh/Eq3Kyo9cX0h/dFGC5TtR/cSN+NUR1cl+NZOCjkrD/nBI
FJfyqhrmDJ//sEq7DgvlBMW9E8flvSZ0GA3Je0XSMlnkXpLERSiYWd3wP4zR6bsrBCBQdNXlG1DR
iKNNb1izmeJLUd2P7e2g/lLU3zUN9w5LGwQ2ZXEX1A5ybxn0VxCondOaLhKiTehq1qaftaeClVQ7
uvkUtfI6a92uewpuZq7erXCe1hhe2Lkb3PBkUWW7JQnEpsQ/My5S1Lv0dXDeXDSaA6wp5w+ns7uB
on1Z3skgYQDGYyVBcwnruBsKCkBM0DfyL7tkX7TbVFnTZd5hFJNldvLWNfdmeAe4FUunae2LLrxB
LDnQAObQQ/qhHQ4xllaMqP0oQEznW807B8FNXd4cQbTTsUdH8KmqLotgS0MWnc6hu6MeYBp2A+9u
2LST0/UXWLBPGUcEeNBaNc/q+hnuaHPjTT/y5CFVBxsQn91JLyYKzk3anzU4aHf4wenCK8pXanGl
1BTD0EOpyusuPcvbrQHdcvx1/It/yrR4McKsoMJBiJz//XBfNXmTGCWKkU6vR3Q6w+5NqzDwETT1
fPJgsP7z0SSJOwaBfpMXx2J3yXqmdjXKBfjmIh4+N5f6EgiegSKEk6FVfHy0z+85Cr5UokzII6hV
0eE4nBxg7JkRNI4IhYIGwTo6QwnQqNbg6VAJZOfpsTGg1xivIH7ewVvWTlw/8+otThNJMpmsJpms
73tR5MOjIzKKnJ4D8x0mi+s8CdHEoJ154tR+8Q1ly4BuA6tlXtTFFScnVqeoiJk4qaGtk6kyVm2X
0VCTPDB25iSfWNbPOco8FlUcgOEaFYdFwhSVuZW2HXZrVa6j6yCcWSL1LZ4huA5ljpeh1mSYQXEi
5i4nCV8IoDHcIp1yPJSgZcwtvKnUEOR0lKx/LvIe0VqwsdPPsgZaf3zfLF8EDMUwMgnxTEdCIvBw
20SYo/toRFFvlqz2gpuviKGV66X1MBNMZe+sCyvHUMJxfXzcZRY+l+vNme0kyVAA3wlSH5+NkoBo
Aso2taNIgPC6AmPGhqqDKRsd9YeZXGR2J6a6/JamNDdNFIWAr1CNXt5k3USTE7GXwsFvXHAgnVyU
6Cfz2kJcPkWqLJSpxvriiXfP52+JGYehm5RZSDd5dx0ucJgIKF3FVu5YYDWMaETuKyePqUae/s1k
3R5f1q9GA+iuqNSOSG6Xc5QVTUdjCk8tIfdbV0ScxiyBKUciTjXQSKcTN/Wnr8gfyMkwFD4gjT5r
MblC75qJpBI/M3OoZjboDHTVchDe2FFVRfsnTsGDHp/ie5HmY6AxwfRTTJFhrVMj099pbx8CTQgW
UcpbL3Vy8xqShwUAT/T2ZvVglMpVi2+NWJC9oVdQIUVgYeyEOkC652+gRU79SxyvJwEzJezDXoLu
AVIvallrULS2Vuzb/IK/jnnk9tZDGbIXcSHj/2sV1630wJ8BHoM/QEPEmzw3ied/VABhJQF0yR+O
T/TTt5y5C+CkSYKokdGUO9w5eKqr2mjGmTMW1Z0HKHhVFipKlwM4Sk0vlBOR9VMkoJrCppkbGpZF
jWBRGxj6YtQHOEpgSXmSoRjBZW4hAlPIbpIkf8AlIIcjhtddpl4fn+iXI0sMT6JJf1hZjDxJoS4B
UgidMYp/B4PUuwZY4lXZBcIG++c1juQrNBHkyTox8OcVZsqU5qhdc1Gr8uLObOUwrpUStJmUiJtR
9JHIDA0ePmNjrWCXnYjqn9oCBK95XSV1roJQ/VyclkQDnq0104Ccb03LqHaqCl2EtB52Wq+PlzlA
6MzqsktaVr6jJ3XuADA6cXrei9SHp4f+BJ1J6r78Ftoih7tKKQxtSKthIPBiWohxiyigLPIAR82R
ZXyA1dAV0UnZipJ/3wn0Mel1hjsVi7Is2bHhpxzzNjFGr8YdY4QYsMyRERUFY4VQBQckuwvoEWFs
L+rXVrnjkc2bEDnelqZHgWBRE6298rVIbZz7OEz8lUMooU1fCW6HP82UPIJsbBCGJPuwlYLB9h5/
dNCQF/7jTg2fRJu/PnGEdiFV/cPV6CLJ9FNEMSkIX4bSgOqIlgKujaDVVR7y7LNsQSoBa7Dy804Y
EVyhRXbi4H26l+a2NQ19Spq4KUnmsg7iaSH6hKTlUpcI9oTJzQCbtegejcEA11thaegL6+NH7vPO
5+rVTA3w8XuTdHHkEhMRhqYqW2dqJqdtYaihDogYukqJQhX/6S2hUHOSqStaIskGTY3DRaYhW+YN
dMM5x9DtSGnNVSbx0sGVxqnGbtW1QK2Oz+/TmpJU8IDUOGfivLSL+ZlhYDRGjRIhfEh/Cw7nwhv8
dTFq9MzH5NVvFPxBx7I7MdNPkex9WBAIJkfcpL54ONMerR+vV3nzt9CZ4ELh9BOAkboww0SaVdhp
23O9ZJQDnaEeqlMBZr4RDs72PPzM/hFV3gKferj+MI2J3usol6ahsYkHQNIRDWriGXBhHqx9rL3B
6o7OpKCW100oUAIJG2+VaNgy/dMPQGTlc885jwo4d16pD5f0RDukEyzMtzuhPK+0FuU7JDF6rtK2
Tmal1/xHH514gXza1AotV4pfliwhGUF583DMzkMHBlYpl7+sNWeJ8DMB8G32rXDZj+X9P53fXDoG
dTLvL8kSFxsszPOuNsIqdwQOzKYUeb4jo34mWvjQGq2T+ZZ1xt2dndjX8x97+IXZVaJEmJChEVPG
P5yiFc7ai8DkidXACGv05ejOi5vEk0d0hPGgiUCfHp/p52tL4fPNRRI6Z3QqzMWTK9NqCWH9OHek
ocOwsqEs0VOXt/Wp9XaZjGRKoyc99jVw1ZtWLnFL6INVJ8UnbuvPhwvJhBnUQS5tqfIy2QRxhmpz
CZZVjGXMJNDPTK0EjnWYrryyx66EDTXoWD5q083xJfi8sQ5HXqw6+MrWQJ6fkQ0HsgVUZyu00JTU
DBcC1vGxTs1y/i0fDk5BwcogTsF1LoWX0ZzQJm8VUFPwM5rLqdmrclSuJQ1i2fFx5+TjcGcxR+Il
B5M+FACxw3GBgmtW0QZUDXCLW7UjjLlIyPwTd91XK0nuQR5kgl2TjMUR9Sct8oVAzhz0TmfDcx09
px6TGz9ETDE41Zv8YutaKqAENq5i0Mp7b8x8WMwIhRtrypGCjYbkLdTjP2gpIWoGNrjnSsi90s25
+AOYkNAIRZ8yqr47vqzyXCFYrCs/QdPAqQLnBQh1uK5+RXejggzv5N1LAcEWjLgR0OaLsj3AccTF
qy48zzEJshtVelVHAelYKoeYn3h23Ej9vuL1tUJvO3eltPs9kXutzSAtVoGAlAy+UScukc83J0tm
yHPDmvSQVTv8va2iRYoEiM4JIuGq6OBR+mqx1qvYSfRxrQQirNawkk5cF5/2hUo7ihcr0D1KdJq+
SBFMOC70rKPYmZVF17guvQj9sAJO+0NJY/N/Mhjy2fhq8trgHXk4xdwzkcirgxh94crfSFZMDTSW
ntsCgx36PMc3wOeZgabCkJMEk/33CZgIykHsq4ACKV5TP6uyzraFaW0gNTooLegnPt5XgxngU0i1
oLBT1j6cGaZiqFnC13E8DcFIXZ/1CDo0FSDzDKH+5/jMPt1FKqGCqiN5FtetujxcozAAgUH508HW
i4dxhKtwacGNRBJSSo1ulwY0ko8PufQcRTzhcMzFXSRgZmJ0IS820ytNG/XpTV7g/DtTf57aGs/h
aaDthflzLOnDSgqqrQ/n8SwmM4WJ82OaBvQdB0E9NzwTFW7FODv+Az+dHn4fzUXekhSYdXEJaxlG
ZHQpmcCBLUzBaRHvuJKbn2Xu4Y3Xjo4VB9dm0hcngswXoxJcKIYwLKFfnGPQhzAH8V+VayOmm6XR
mAi18QqOKfWloi4UrM+t341gnvoS8533d1wzeb8qOsW0GYg8b+slEkNMsDCy4Pk6nu5hEJ+cN5gZ
bEuYVi7H/AFmvrQdBXxGWkv6Be//aVSn8yDAd0Lop2K2B3jFmdA7sRLz/bH8VWjTkh1QTGCDL+JI
m6tV7wlBRM1Ev1Cs9LIpPRTCaz/aFciowDQMQn8f6qN64sMv1BxYD5naHqU+StLY5Hyq8wWZr7ZU
pzkNYbON0OJFomXcVmWSrMe8QmsB9CQE+gHrDNhu4xC4IdZV+S7TquoF3tbj8Y246Ae8/x7d4nU3
3+dgrLR5pT7siSESekPEBdMJVU13lBLPcditvlG5Vk0t0M/zDXSiJ3r0yB/hwnVifxwGh38Pz5NW
BQVOerxEWoVei393xPBdTf8TsdV7AQOxSRCvy1mOoe6Ef7MEvkVaHR6C/x6Rh5dGe0f59PYqBlyF
KHhGIMBlf1Vk1nCFOfyUm5j7BKOyLTuU3dEX/ivk/n9ptP8iZ/qw55zX5vV/QXoNm/HyNf39v//r
/jXsX7OPFIX3f+AvigIh4V90iyno8QrlblA5iH9RFLgt/mXJNJNVRFQMkB8M8m/tFRmBFRNvapJQ
OhIm3d//UBRkEfPqGXTJW4SuAc+8f0JQgCVxECf+rb1C32O+QD+cir7XjGaSa3FfBV183Rij5xp+
VLlRi6d5Y2gNzsdWNYDpELajXNeIxIbetq/FYZ2gxiHbUalu0hZlLaGPJLpcBaITWm1AVopRz6gV
07HSVNviT6mvNJxnHLMrkjUsV9PtCdJ4dUSF2/aIViEaj7GYGPQOSBVEHAvPtNsKoSjcZoKNVOnm
D1PCbAmPFv9NEpv8D3IncK5R2toiNp7iUDP4qw6vKccakRlCjBmLeROmP7JW6UUWZCK5221DxkE1
DdofWherCJDnNjNBD8Q8zHeAXC3XxxrrWkzEt8bEV9qOgja6k8MSk+LWMu/8CgKvD2MSuo9f/hbz
FlYs7cxNGqEGTz0Zf1cssqCkVsVGxnbC1WIzvvTqRMAPKM03dSy/xkMvbOjvhE7X1NJFF+jZ/VhB
URP8sD9PrKrYx12ONIiH5D6+dRZDQAds8GR+M2IMMjU1EUEClJDEkbDfIaKA+ZOilecygq8rii4j
sd3zV2kEOQ9z7MJNkPXYRUr5nOJDexHJgulSdCo3H7b89V83y0faySK9/3sjLTItAyfZcpx8aV9B
NElt/SJq3eE6LWgnt2dW50S3WFeiuYbigU2ZyXegQgbhWUaBr7s9/hsW8LK/f8MiGYqEtvOqoZT2
hrQX1IvQOK+mbQCtc0AZTzDOdf0GL0nT2vkgDI6PeRhs/x5SPjw/Fh3PIBdA9qQKkEg/6ORVM8Zo
MbTMXJeRvvPaoQM8RWXi+Ijyd0d2caVbOnRWS7CmvVmidOTX9zAm3am2nKBE8I5ydYbOCNw+0RZ5
P4D+fqZxHLkIr+ZnFdzGKd2EmmH30g84oehC+ysaZFiSGvlzLxTnHPkTa3OYg/y9NossDEkLPVGz
Gk1cpPHS7ga1ORtDRpTNw/pc+9XK2xMrMs/872TnPwMt8TG66ePBIPvTPsKlq7rvUE1BqAdh7CeD
tzQUbyxXYtNFmxntV3QPhRU+EeWDIVw37bZK74pTlZlvdsMy262bOhcmkry9uslNp+2dDLf24qcl
oRzfn8js3vGhX812EbJNsc3aqI7HvWRuRNG1sK7SL9I2QxLQyf9gHDjpq6w/i2zYspJd/jy+yIsS
wt+LPOe/H26KAUW8jmrFtKc0QU2tRKZwsCBfKrZWX+YPIOGmc908VcKc1T+//KbLg0U5VxT1ZtoD
Ircn7TWMriLFrcx1z+0R4LeISIl2H2BxFlJChVHWaiikgx46sczvDf+vlnlxzHQjzDNMM6Y95YlV
0yaP2MFdQihcY3IBEipaRdCcLPSvX2rfcnLYfFmsrhPN2CARqcMww/jI3PhavyPTfU0qwGIN9bE0
Po+zZ0upHFqxa3GY9sX4Mplgtqn9UIFYBwhHKx1k9hrvvJ0Q7ev81szuZxxAiS3VBEMmPxOKx1q8
nY03MuUm1H4AHbX96bEX4ZebNzK/EPsMF11HF+X4W2m8UoDLoRyNsfKbMSar2kP44ak1N0ksn0tJ
fh3lPkTW6Hw2Su0NrGTKDQpAjqmg1xTgmNPskNbEHM+A773z64sm07eD1lG3vuViRBut1+nEeuJO
y0M+lDquNP1OH6QfjYUGTke8rfvJVRrtUumDt0Bq0U6fTpQxvj0Ri0AjmsJgdg17pQU1VUod5oBO
IMVOn2F8k6Iz9NzE24rdYelnZlXYhoZMEGJwQnoCwXv4BvzP2RAXbwuvTxFdTviWtY5k/gDCaa9I
wokw+p6LfbETxTnafDh5vNytorZKeY9vvfgC12baVujTuE2HxnpU0Rk0Ok9b5xKeelWEgJERKNJZ
IsVU3Kse0QAVxzYZcVXbnOJwLXm6sa2hetmFalWrwu/p6PtKAG/P87ES0VuQEVJ9KyvmYG7ULmne
4q4P+hPT+eZgLxsFqG+gjUBnBsNbZ0SWjwASTIYdD28nAtV3H2ORiYTt2LVpwG3gC9fytGLaGXYW
1Q5dH/0x5ymEJ9GUns27F/U7UXkZ5JvjQ2vfxP/3LPvDl5KMxjKbtELrN2kvMCRbTaLqWgk3Hij+
DTvweoq03WzhrHaPWQGjXZhsC+FUjYVu7/26fKqtW2RgME5C/WikYza5g3GvwdRrsZYVpXIdxVA7
xNGuW7osbjI72lYECez3BiwQC/BsOLnDce1c0w/WwGQvuCvOIpD8lYAOWhK6Rnw5+XvJO/NRLvTi
52rYi4CgW7dQ7gLqrmm+HdUSgdAWfxPSTRkZvfjE11+UB/4+Kou4PoaFpPZ1Mu4Df0ML/MVUcY1P
b0hfsSJv+lvkeW00fjrLVqvzPLpCYP34x/lu3y3iOf45WJSPXJtltkH3OJklmoSrCrW/438+1PCv
biwwI4fHVO+KxhI9Y9zHaLz2b2O+lvIt7KbwJX2sb7pwjVvnOZgLG6T4RjhLMUC/jy6Qla94QYkO
rTnpT/rc0Z0F83rWnp/4WfO2/xw9KLsf/qzOr3DjU6NxH4FvsKKX2HwEcpBO3Wb6E8doBcM5tso3
5bLsN1pxNrVOGGxkjCo8wC7ersZypz6bAgDYFyEdplMoyXfR7a9+1yKf4N0rZslIHBiTH1awaVA/
zmPw5SreuGTOmykT2K3OjLozTCco3pJt5D0CFkEFRN2Znl2Dyg+fLUNzIEfUP80SIPC+3R5fNuW7
ZVtEEU3H4XgwtXHveUjkCxfNVaPRbxrPK9B53UNi8qpycQjECGTddGdIJ2MtONpBsRHDS4WGboB6
93rIHjMwxMpZrTtCpthJJu6SDu1vPAhivOCva7otSFGr+Slqy7frujhguAVrI+6uxKAwOK/0YWOY
zylSYwiTiNuxF1etclmBdMZMyy3gCozVHhiljUGQTY8FDnyz9qOXCRB7gPIh/q64zxTgq0i5OmdS
bnrBWIkdHgjHF3pRyf7vgPAJpxsLRo6SjTnuJy7tFTmRhAWq7wDuvKRWSj9IgZtsAwIyHugtlhiZ
DCdKlbO67ZdHY5E3pPj9ipjVSvs8ddqtjILAajqTwdGhxxI45i7nTW1bK++x/hFfqttoQ1Rq7Szl
ZXXlu8q4TZEVeJLO8R0Y7kZXv0tv0j/epS5cF9EPheq7uTqxSF/faVR+Dg9xyH9jhAq/lOSbtgLN
kr56xM3+Yti2kyvvDMMBpbOtYOycaqEoX78zNXNxAvROHrog9eW9VjoIrPRPo7Cr0vW4af/IWAlL
LtmfO2g2vizdynp+5TIxr6oHthGkEnyUHjFWvURVRyTHCO1hrxqrGjOi+P74mrzTor4IIMs2fDq1
gaFJrMnQbvBxH9tV6nY1dmWOZpxHazQnSsHW7ybzId6wLtrwQ7IHbE1/++1K3va7XGHj3+T6lYAj
Gj4lJx4O39xwcDYOv5XU50MdyvyuoNvgW6LiEsA5utMUxLo03qJX4X4ozzFYrgEYxT+Pr8b7E/Or
1VhcbylS+YKietK+PxvhZeQyrB2d3vVT37qKxH+hvLXdNX7Nu1w/T1rTLpXrdgfsDHZhfuKueQco
fvUjFgcqUOJMwNCcAzVsUb3LyrPcW0nWmroeshrIqJPMuKPwR74W11q8Ejon9J0WjNlGldzqIurW
VvdHlK97BElVN7RuzMEuMVgr1hA4EFMGw9rgyNnYJjJiz/+zlVtC2v1kENGdnL+X97Mw11N9QVqN
0JIjo1KmnJEYJ2eNcBdsZsn70A4uhGljOccHf+8if7Fi+nz4PmSMRRIGZlRxyETrssULNVp5WBVE
K+p3g4CxHiH6osiBkeC77OhXVnUh5Nc9dl7cz49yf4ddKIU0wBDZY4sx7g3+21zdReka5boXQHXD
okrXavRcQnquHcShFO0a3JVpbYd6O/Q2EvP+XClCsx491JhS7KOmOGl77TfUMa/8W4S1TXzMTiGl
v3nYgwM4nHEsDELqzaGsmNlpxhUcgsm+VjykQihjOn79KrEU6Qo3LddUqXSeWOrvbvQlBC6AXKlL
mBPt5Y1Ahn0xoQX2lrTnTQCecNtKLPq1cNntBtpi4PA0e9p2t7gQpMAybPlRwqntGe85HtHitcfD
EvobGxI5q+uWnd2cug+/CfVLfHyUNiQEBhXMydjqvz3lri1v4M21iX2jtU7tFKTIdlNhEOVYJ0Lp
Nw/oTzxJdK3rKAHTvh9vrCvCPVqWwS/0gZGPnZFFtvJSsati43bUL8LwBErtu4ku4mQvKBW2AJqE
WNaLpD1aWNcm0XhiGb+52rVFJBqGHoJKohOJcBokBqPPWAbiU4Fu8Moyfbrk2CoVQ/R4/Bx/t6vn
Js7Hc2wNWqKHFivoX1pvlnff9vZAPqHYPbowv+Uf8l3YgiBZ6b98r3CkE7HrmyVcNhUbT1Kxw0Xo
0hAhrXe3QfnY1tqJJZwP5Behae5YfZwSBh6W1c4qmrr25BXrxHgZmlv/WfQcM15J44nGwbxAX4yy
FCdS607HE62BDto8JaZOi8O3ZYp7mKuQZp4Cdb2ji74aZpFAtRbEtkiUpD140J2IsPAKkd6LWgjd
2Hjz4IEYkXkhAjyno9IIpRvRpjAbboP8ueqwHRMwtEhtcz7+7VYMox1Be9XEP2cqaoAsvDl7MjeX
yEE30UNBKhma9Y3AM12JzdUU/FTFdaohfkqM94asdZACBbTWbyNzbanPWPbh5b3zRPkVt2Y76WhO
bSP/0TJsndo1hc5hfKmi+0o683TxMYNQGcQ6evAdQvYYr0veJkp+xOVVDDBcEfO1p6MNqXbcsPj0
ntji332pxVWVtuApVWGiwyP8HCrsXweX1zyaFhis1O6QXevDtr7AHVoA6FDuWiGxSQlnyGkkr4//
hq/f8NqSByY2lYH/Fz+hxal1iPdBtAbavwWddWKAd6bDF/vk/XH/4T5OAjy6kfsmjZLHew0RbMUf
7kdYNdh+O1Y0X4vRJertG8ksVtOouIOHD5ICp3wCj6hskeRdgatzmupFpXYa6uUupw94fPryN+d9
qRCQZmqptqMi7VGnqS+UZzwn7nA7I9F1lPRFz/cGGfDKC/Y5LRDNbe+oWEtrrICmB6+2Ye9YvZ3+
OP5j1K8P7vv788NKlVkTId7QSntzfK3M+9Y6tdG+iTvLlnRo5nk0IMuBXO7Kk84q0nMpe8SftLYe
8Atw01Mw8W/uiPdV/jCDNEriqhmYQU0LIQhQyFRmsPJ5MyabJLiohz/HV+qbg7PsCmElItENZE8l
yYvS/9Juyl0vOkF34h795kO8A18+TEOMR0+wShKGeJDxYoC0358ogiyI4f95my/r2tEkyE0UcgXk
iRM9+9MqvlVwub7ylOd03MAEi/DihXI/YZNITnLnq7eWdENMMx66/l7eeudZctle0YZsofzeSLOU
r+v/qX8HAMJA4nhrHmRnETyqLSKZYnV3fMEXmJ+/f/f8JT4sSRopRVFa2XwvvsGLU5XCTvvSzhAe
GNGapd5tPZ5sfX9XwVhWfSMvVDNV4FR2EtqB+ypy6y61E32TEcuLZhfiv3yHYLPcn1ktIuXXcB3J
z7fViTrG11ERgNHhbE0Uv1MPEd49vrc2QE67Ey4DtIzjE5nzNy9adUkKqltfDkcgg3uM5hDWvSmV
Esq42+DxhmALTsc8JiRaX5f5faDdI3Bx4jPON8vnYPxJnaVG2BkHmHFOS0fsSNtV168wohLOcTvG
h3ldJrConLY58Xz9+pwiiLJYRxF3XEmAXjXptd2MjwKYfu0R4p11Spzzmy+1LKmEHuLDUk/EqcZr
nUpcSNI2uriAnUjZvkFAqMvaA0zaprCKnMdD8hLug+Z88DbGS1c+erITkFjw4moD+1Tu9s27AWWK
wxUbBR2jQ2EgslGnQ7YMCZ/CrqTdFKwKzQmfjCuwykiqYXrwiJnK/2xbmIvcXmh0jPEGotL/oey9
dmM3uyjbJyLAHG4ZK5dyuiEUmXPm0/eofU4Dtn5rC31pw1YVi19YYa4xQQi/Kq0/yf6o+w2WJy6A
E3Uz4Av0gsL37x/3Q1FD/S7R12Xc6uuSj0vN7WptNflLRqlfemrmVZojVhjOlSBX8GfNgA836k5e
N2K2rfG+mMBT7AQdtzM3aw+JRXk7U4iPdhUDIcpq4y7oZDLTwXh4N4sXCwcq2mn/rCqvBUZA1HGa
+unvj/HDmQgU59/vyuomZVUZu+KUMjfSyCdu1xIej41Pfbx4BYqcZvnlRPphJxnfQkUpBHQAclY8
xIozJ954G+bPs/UgP/79Wf77xkOZ/+9HETS9GdO+Ug+ymqLmLqNj1Y2/tHJ/uPP+h1XJ8GMKsoq0
1KyYE6+35R2ImvB1hLBjuT0MHPM+bK705mHCfEZwhNprbkwIJM1j1TwwyEZ9+MlMt7OxG8IGP0YN
mxwbSwhm3DO8LrXDiJEhaJqAzDASNjiJDkaxr1sfhKLVjL+8gf+ObVT9251Q4Q+KWI6jcz330b3S
3yx04BOczEH//7Ixfrj3/od0V3X6YHQDqRu+RNeDor5L8b1MBqdtCsuZly/VypxswtC3kZ67pLgB
eY4l91Un06nRqnNthTd/Xw9/Sjj/cVF8Z1gNJbMyPfNaB+ZwNShhguiP1V0z3DTLWQ8x8Yhnx3hU
zzL1ziRFdBa0y+pXJ70OlH5XYPgsr51b5helRI+FNeUgcZOeC/WzTvFFjBw4ScLFkm32LdMrKtGO
sfYSHrGOTNUgASgw9K7FY+VMjHq6/CnSI5AwmVHzY3phEk0Jtle7Mjm2DQTSyK1XEkqaCGZ/ENWX
v/8KP+yK76XERV3QP4ctG1x7F/tnzAr+/nd/uLQuCO1/BlPIEqOmiPhx1wLniU0Vb6xqwbfkl/D1
v3MaFOP//vN6pQ4S7jr8eQVSff5stJjT/Qa9/eE3+V5Mi3GnTwvTFA9qzrwY5YRUu/v7r/LT6v8O
Xpn7rlfMiNUvDcMxUzoiuphMNDwbCroebfaUznCq8H4Wda9ZdVsMFVeDGV8UnaNX/aFWFU8df0kx
ftju2reLOIuxX+vkjsACT3RRHnGvqryxWffFnLkYcG1Lhur//uD/nZ4xXvLv97WY6Si2Ukq60frA
kiJx08FI9KXaM/vdEAd//5QfbpDvhMB+zAYtrcj0FeNeUR/G0FfQIZTnOv4luPzhF1O/repGMQZD
wAr3sEjBcBPS5rS4sRuK3XiUO39/iD8CxP84l76X0Oa1TIWo50PUwkN4MlSvMSgAgtidAjZjOUlc
F10T0NaIShp3zZdsuWh9EwvpgP/37yD/sAX+3HP/yIWYi1bWSeI7ZGRpKn5OZyM/UKoBnUVRdBIf
MIUWHqoEKDr0qv7JXDY6LZniaPpjgk/Gdq6PwgGBwsffv9BPP8qfbuw/vlAb60IiTlxN/fKoVdt2
2YsV0maUMKv+0phg4wdcPCvuURecth3Lu8pkcmZvzHfiK454SfabFOkH0TJDEv9ey0JpGBET+uJB
m+QrPKH95DkpFweQDF62fqJMx1Q5Jsr1wnBvvh3TBzRkhbQVe+6FIxbQNobFMCv//sP8sOS/V0IH
cFFWiKvmQVhKZ+ipt8vI6w2aMwj74l9O2x8Oc+VbHZSooBiNmFOrNjbrSjFSu2linwPi78/ww2H+
p/fyj3c7rHiSSDXPUA5U3SXcS9Cjxtr/E0Lo/6b1qvIt7sMJBDOhkVNupAqRzVt07FZcuHX6SwL4
w7f/H1hQuXZiOq/KwUzkL6EPb2tzgSBYl+9//3V+Ss++C5WNBjmWplHaaumrvSLLQt1PbbETbGZL
nPnTRIj32+DRD/v+T872z1dhMta7JpAYBbMYNqY8gXbOmvaX8/nHR/l2fmZq+v8XHZBZm7sWc69z
EVhYA1Z2xuyjBz/zl7fyw5L9I0j+x4N00pzmKxTwQ06ctYqdvegnc5Cwofmt5/bDlfa9goZVWxst
8iVrDn3Eb63g4qhjWwU240LptCg60l9unZ+ysO8VtYWRmrU32H/GdDszK9i+DobqGIh7h+hZeLoY
bv+mBPrhhvsuG1VDS8txRpcOTKSSa8b1ti8+BguXT3/ucvfvS/qHl/NdzakWIOnEsFEOoRRLr3pa
F04+467RtVM82HVh/UYU+aHDxgj5v8/qEZIIg/jDeoiddOrsKMPptXvKQ2gtjlW4yF1dzHN17GKr
cqtCYRyfyxaM6m8A8x8UFup3OibOLl2Ocd56GMPdVO0HDKdwZ6xLT6QJMoCGg6CFJnOXzNsi3C7v
7Ooh+izAUBbiL8vnT+DwHwHF/8wz95hjoW9dMIO9owdiS3UKtvlZNLxYOaSzt4a6k5nraahPWf+C
CT1Tr6ojVU9FAmWocsa8uZ/m0lHxV1Ga0sE66ybNNwoqP2uOvHZovEJpHHy0iYjQXeVcEIGONE8q
9nJde0X6OpHklKgYJwBUyV1nfCyD//e19KeN819P9y2KraTQlJhSQnOXbHT5rusIyMryLEchpk/3
nY58NboCv2Y3612ZakGsy7ZeZl6elAfdWM9Nc0cTGz0sK6S3C133IoXyBg6v6ewg9GHguMZLdpRK
hLcz3HlPHU5L/9tQ9p+U5b++/7f7yTTwtzOUiTkUXLIutiecW/6qbbLUIGy4M0dUAx3LVoN5Jy+B
HH9kwqmu2g90mFiXvq/Z61BJwRJ9mvljKREXbidVwBRl06ePQnoeEGIiQLRuL2xu0oiEnrKWTvuC
TaCvvgixXMHQspEe9bwAYVqe1Sqoa8EWxGslZug5dWqoN3Is2EX5NLcwiIUgt7xO2vQLfy5GjKyU
R0ZJMSXydLp3U/VLcvrfhxEM0H/v3lRf9KHR1OVgUhpXs22C9zWKlIr+5XJnjc+/rKD/jqFg7fz7
YxJedA4qbTmM7nRklMHys682oHisbeSAK6OzyS5XyXSGID0YT5izMe3EMJSME3xtywesPlf/Rsg9
2e42Y+wMHbH6KwDjE6ZBIJ7//jV/OMuYM/z31xxABSHjZ6FzjmTlG2DQvXpePYjvg5s9Gdgg0S2m
v+JIqatc/f1D/0RJ/7s6/4dsqYV6D8A/Fcl46t00dRhYYrZ7YXqdk8fadKP6vEp3U/0+dL543YTO
Ytqz+aRKs9311aOsUn63o/cBgJJC+iomPqDbZXFi7NCJnLVjGuubv3/XH6IL5TvaJpXpwQpKIx6k
btdEqw8Hve9hK8s0W70uerZobadXVfssNv0v4fcPiRLQpH+/lHTBsqWsaaOMlZ0GOA/J+H7yI2zH
N/WORA0xMtqv/bLX7qzr8mu8AT28XknoUYNqr/0WQAM45fP+6z19O0U6E097HhaFfJHewQi5Fpcn
jDHeynG4rhS9N6gqxZItZRQMV5rs0vCkSDeJFu3aBIReVx6rJsKE2LbK6yW8MhO/aq/H6jYF7ctp
6TTkoEyJ2gpjS1icXoUoJZNi+YjDYddHy6nVio1Z9Q9tWjMqkSJjlBkxyzpuuRbAihU6BXaQZdIC
CcavfJy8KI+8CZkctHAlRGgj9jeCZC12i/OAM1Y+fCpMvFQXSTVA0y1+i/nQ4At12+Rep4jbbmIf
ljjWltpZCqEom44gv3Jwu304+YNZvQ7JVtRGR+JxNfM5TTE4vojURRyL3oqK8ZY8f4Yr45TGV9RZ
G3PGK3qVG2BU56z36/lRLHyhJ42rzDZ18MHdpNmYAAK5inHkthWpPkVF3OP7Ms3oMoFBrxec8zDv
uBHNdsu81w5swAsusntGlC+kb9gV5b0Wz0Gtqs+xhXNDV7zhXHDu53grQTSpEQ/2pbjpe8umJSt3
6aFO2mK7qqzZRU7LFXFHUg52V2lsc0X3yhWJ+2An8nOWBYW8S6OPCuczLO+Z6lLtODU5q/AjGKez
qY404YZa7K+bSX/pTOVktVYatAZmyp5R4Hg8FnLzNlRNsUmSBtE8AAB+QUODYdQJYD8i5lS3QsQI
QNF0hs2veHFRM/gvR1n3FjgpGjw6hVa8V1oIRoX2Kdbb6Emryse0eMFwdTxomRZIswbLJzM3+Ne+
SN2SbypF657iGIWnpZZfa9UE6wRmaPHSHvr/eRruW/0cxx0+jx7aTgwUGQneoPUmbDPK+CpunSy0
PAUmveSk4W4pC1TzBcOqJq6dTNC0MbPp11mz0GL9CFW8ra8wzpLifRpti3TT17u5PXfEO3EWOspQ
u2GCCwv+zXaM71rvIvBk6cacWrpbCMFc00RMDupwEBdnUK+R6ebqhmwD0Zsp3IzzIe7oP0KPwQ8U
dqLHTL7ihNmDuB4ZO8DEHBdo0W0lOxSWfS42xxDVS0HqjsrsylzjG4vR18WAWl+fcDyvWbfGE9Rw
GhnMQ99q5gAv/7NoPmf2nMrISyS/Yoi6yMp40/XYYWXqI7WbUI8M4k4Bp1A1pZIv4idVDA6pmINx
7LVU34EiXcO7apKrrXFxTqPMnrfSsZVbr2EkaouV+eMgmX6ki7a23mTSqRi30zy9rFm15zGWiUKV
MARS9xDi+Dxa/R4MKI0pazcpobXtS/lWWdQbxveVOzOccP1m6l+IXUGZ8712oYizeWts2kFfJluN
paFSM2kRjKV2XYmOmj8qDUiyJb1D3DotvPOYKfzG8KvmhNt7A0ld3OIjWIyFN2eAt1q/mNfHsQHR
zqziaAlEVPYcnYbnfMEUwyjO4wQuQECUFkNp1y6e8wNo24jaSe8JLBUtT3xicBr/TN5Md7OU+q2B
5ZGmOJXR8ZJEsJwNcG5PvLS3kS1VhxLUF7rXo2C4Y46GXWBXMQ7nXv4ONgvFfCg1NPeyFaSJhgWE
2FUbJabVZ+n1M1jaq1pewkMR3U7TeWg++7S1gSz0S5A1dyZvHarTVuhdGrLsjkKvHGMQnU7Z68Im
McvQLYcT7stwEpuDEOfbok1dCIqF0ybWXQhHwR25mBRBv5X7DvW9kO34gaegyY8SIVXkIUltDwYn
21ks3dK4GnvMozWkQfm1CJo0f6FlaVq3DKGI45tuhRo+s0H0kluBuGyYDEHPkepOnzvSG/9ns27T
3qkZGMHxYHIkWiE0/hV7RN+uJ6eJgacKp2g7Km4q6SphjKL0esLwqPFNad+H18L6FRelV5TvkJD2
PTMdBiLnbIjuxzbeCCk243F+j90tQuaskoOu2MWYBTZdEZhjbPgKwgPNAnYw60HHfTUoODdGmdMN
7exkDAGgJNa40jROwYt8dR8pd5zkycL81YIK7kWrAj3S9hZZglpO82UzOpq2icW1d8qq5hOivj+C
bk7epNs28WfNC3PkDbojXyqC9GuKADoxtjhI7kSMJyU9sVk8XtSpjlB1TpOgGYiuJk12VwOPXHxl
c+PYFa5sRhyi67b4ylfUV/TDb/AHMTNmEba9njk9dqB2Ctdc7Ybz3DNowXwH+e3ilfmBuTu8eqkR
++noDdKuVi4+LI1CmRLdWc/nmpYTTwnEJ1AD3WuSnTopsDKC+wkZyLFct0pGRqR+KmJi56q7VKdU
vC9Wwa5I9/qdoXsS5phqe48aMdC6Q6S6UVxvlGa41qpTPXpd/FKrZHuLk6J1nPvb9XpERp72Nzh8
lGHLmGHpMTRjGt6QoNVX75eF86icfR1xTycPABFm2BzuIL6Y6YeBvWdP0O8nn4PJITHZUsU5ldsZ
TTdmS6RtZSmOLPsS7grtXRvda9VOuRwVtj4eq3IvkToUJ33x2hVE+hMGCpUB0ppz7lmYb4v1riLE
Vwd3DLdytI2HoOw3lh6EFHKe1mhP5VBlc6zxK+N6vilbB0tvjp25QEDAl2A1pN4bmoJzKF1u4A5u
I95oHYlnlVwqr5Mej+POKVsoqiHNNkfF1dQCspVO4eJFYscVs2RnnaH1Uoq9VNdfzZe49ZJyZdGm
Dry3TdTle7SUu/Hy4yOYMCdowIy4NxgtyZU/ctDXvAvS836ed/0UORJg2nI55RSGx8a4anvHgucZ
9648N8EC8N9p2uagkc3qQENUpTk3/UEWbkMl33fyKyiOcsHesezHKyURrmZG/hr8MlAt3w0GhQNh
pwvxMWyQLM+TZKt4cZvpcZobheOp1Bkyr9r9IBuVY60LkZW0kaOnwaAuMKgGQZXYEewRlMWy4S/F
XLytIxd+aihuWvg0PyWcjKpAjXR/UQd0kp07rIo9KIC1lVU8GjX7N9tyCRgq4qlq3amL6cslSZis
B3EznefpiUqv3aidIyJAbovJlRlYXQAgx9rByjX6uuWyt1YsnXHnEbjYEv22njof/RDDtpEvXEBP
QgGIQoyfytAIhPBVJPENiadXa2cZ1xcglRXJTO5fFnPvzyG+J+Z12wZaEe5qy/xalEhxx1S4Kspt
WIuvUspIX8Kr1sYmkOuJX0x9mO+xz87XwLylEa1ppm0ZexrGDVHI2r4AfgqsFiHm+FBYL7L40K8P
6kJY59X59cr0ktT7C2Mwma2GW9xhG0IBR9bTm0lWPkeEL47IWBFS4oHmW3FukvpYjZZsK6Ww1WtW
rNBujNGXq0As0nfVwFvU6hkbyBIC8RVODnQBbDCxQtdTW2zI7cop2jdlMR0mvRPYkH28jZd5NyrE
W5aU3oyVdNT7JcafaHyuuMM36KSsoGpfpTX1ytT6nGcgAVWKk9JDqhO+0/KnmJpcQbFhglkq3rKU
xGQsGO6dtM0KWLvL6eUtw45odtuEwr6U0k1chwEz2Q8owveqKgTLRIgzlsmXYjFeEXXbSYPfY5gv
4oLHxWXZ6cMScVqKhxpmJZfzXqEf37WHNX1JrGdR46g4GRlwrYwNX45MQDPnk3k1pZJO6zyh4SgZ
Z6SYSSXvu3VWLwc75RlriA9zb27aUDljuXjQ6s6J6mK/zhbaHpKBNvTzKHUrqeTnq8WN2lcDtZ7l
gJupn6yJoy2P0PBe6pk0TSr3hcSGoqyWap9p9xwTIfVFDZgGJYHXaJq3Dt1ZTnoHtHssv3WhiKtR
eStIN3W/qdvpngHyQ6HmV3MfoVQw+UtNGJ8GPkHuFqaE8oWgTXns2gpfXGtTddlDGU8PMtWMWb5q
hsNcxp+mpAJDYIiW2c9xCbkXKdIXAiojO6zvIlAJEivwtg/tmL2QeVl94oStKk/u9lnoa5K/WEGR
31qkA8Qal72r1rvekjdSyRgst38zsUpgsdwZQ7O9UN+sRnMXIfIy6XUS7/TFHVKmKFXpU86HJ236
YBG65GOcHw64S68FUxdmAOGad/0CblE+q9FbjeawEMh1U3KQFBHnzU/dFGwJ9Eh5r5jX8PkLg8Eh
6pkV8suZiqBSPgPtvLLAhtqCgLkUcpRGXzjjRjudKlfWn9Y43y1mhaNBa6ddsZGBKYmR26KPyTXX
sHYGcaLynkYuZ2ufvagYVNbgmpmT5ZcbNnXiqcldaDpa+RTjA4/zkSgccLoq3uiztJoTMT5UPk/K
k2ZuiRLWOcg6igrSLpkYReziHW5aWsNNTZqy1+YBIwbzGCEURUokdqUrxLCDe0Japi5G3Rl7u+kz
Bi+IifqPef3ULaZPladwCdIWojyqyAQ+v5ye1OYVIDKUrZQJ9ItZFNz5Y0b9kbkK5mj7zG/w265O
nJ4tN8yYHhREbOK1zKzCzP6pe9eEgA8sEtNE1zJfogh4QugJ8lYTD0b4utzHjZM3l3mWQvaN9WEe
fanLnZ4Szep20rZmQzWnUPG18GhajPs5ZDo1EV8PANI49UrBWbTPoV85q3UyiYJVLJClTINFEAxw
VaVsYA6QI5souyuibUTGpViZF5EtyBnbWqRxcrOUlC57t16iI1L0oOvJKOZ+h9GGb0mMYSSXQkLC
yGXjRf1nCGYiyRe/uYD1y8pO2mCMglbLGWW4b1VUzEEheUYe8hDtPs0jt0oVYuPE1cX5PFXGVotW
bhLlQ4z6YCnaDVf7lTCpvpD7YXbs56cQvXGLJ8Aieoq+q4ovg6NnLkk7PIniIgZwMm1228w80pV4
OzQvhrod0aRUy2tXX6kZvQSbJkLfbldOAPi3uZONXr7Y5ScTgnZT6Q9FByjy1AtP4GkCYRKcwkQL
q16eHosBF7CHaR2lnMgo3FtctWOF/iytK0pWlZZ8FHmH0xqGlMN1XE3Ts9aI87MaNh2FPXNQdwLu
Hco0B2nZe9QnGieOM18HpRH2ZL4yctW0+oIL7ERlyxDapO5y2HBTlASyxcihvl6tkoziKvP7ZdyW
Uvux6npyJAS+s8So3NBTdYxpuuuV+qYppq8oInGjUWWHYWwEfVze1Cb6q9C0bsQFND70arKXJQRr
IlxX8uJ0sDt4LldchjczH+MgCqUvTBw9/E8+lukma05r59QvSvNOI2jItgY5z+AquZO/65CE07H1
FqByFIr6ffUoyDHnoF9PjmAGl5aBSUamHusE7Z5nCMyeutJkL6UnzX5fveKsyrmkSncq5sAAh9WL
qmfLjlUrL8l3puRrXeSErc+INiWGpXhigoRAsET/4fbiXqJiVzfQjLbMHlrWFX72Sfmlv0ln9UF5
Fha/PzLZI2F8oLs1birJ7ZAeB63D1s7Gv4/LWotcihUIOJnyAoqXVaeWf5vzeHinc/nlxyHdltEu
Hp0yDRpmUqyzkgY6pBEUJqXh4e0NJ7aNdgKBTnWvI9sPb8YGm9HCHrP3RPexmcukrXpURn+oVuYh
3ow0s/OQvtZDg+qt26TKvijqbaoHUIxQeE79GwbmcrIN008hfg3Xu6h/H7N1W0t+i96/dkn9SsqE
UYtRnA1xAzdAqz5XxspxmpLMUwPLdgRya135qflqjekp1+yeMpRFzWTRzjWph9qqpTOnLI1sm90q
WGTKyk2TetwlUFXlkiGDND4WhM5NFx9U86Cf8RZAXmuW2NQRU7vWuwC/uVO8yHgoqEyU527cSitI
o4x+rMa7ASc47Nt0R5ggoGeG8jSgl7TuC2tba08xLm1ZPt3o6rvBzBdmWA6UpYnDrHzCVgE5qO6p
zaGAFS1+dDITZOWb1bpS8VWPV+BmBsWyuVAZxZE0ChxHuXimztTH57DeNtptmR1b7VAhK0YPVCAr
RoIiCh6X3tJuJXlLQLBWH5g15kBe8sI1KNr1HgNLtkytKp37i4yRCcN41N34iysphMg1q/dlp3LM
+oNAoQXGynAkHKkh7rwT47lNvZHEwHjE8Ml841LpHqpPrfGj5i7XtypiZUBNEkQW1SVusnvFGs+4
KV8Dw8CLhB8z5zi+scIAMENs3vMsRnVd3qrxQzSfGV8T1vtWIbKJEydNylMNT1IjqdZjXDIh2Ogi
D7cew8dSWFEKy26hbdXW0bKayg0cxDwwypQdLzkJ4If4Stip3T4uGT88FE31oHNL5gRhckwymz9o
1VW02FVxHfYs+aNOOlOqvIHGjkWViUJ4EosTmVdLdmut2EBUR9qnY3uWDcoEBi5HV6Vy34QnjYC2
omeU+0rojvKmyPcJ7AnceklTfOpWabntbirOQeb9MI5g4GVRb2uYz/rLsO4KgRpv0Lx02WZC02u8
KoxWi1yakifOLzyXEQeTCCFBei/VDcVNO692WuIPBB8DJQp/+GSXCTjeqhv6eBMRyHqVGPd1+Tnk
r3rTXVNvp9WsdIe6d9SMd/fEdy3T5xnwSNPSYDNuKsGGOEq5XtzE1CLq6nounpfktMYnPXrqcO4s
lGv8jkvycUyqrHt1xtbMw36zpQ6mBEq5rcmVDU6qkUSMIlDOLLTxKDV7PUlw8tyPhLKcI7rTdqz3
Q8q9P+ik8xJnyiq4lIYIKdoSkPyWZDlhPzK0zloIZ8TSkI1sql7WtJstH1pfH72q1fuUP3UtPs9e
x1ikdcbXwWGIDpbnLO27ijqKfqZTDVxbzgIjvSJ3KmWuTR0XQeUBhtoYOtXqiNmV0F03DEoXXB5f
mXalVFdYK+tRECkfmpW7mn6XgT1Mt3EbDOqGJgfX8Gg400ot+J7JvjRnXEc4LuVtByuoPg3pVdw9
aiUF3H0nTN6ITC3NX2Zrq4hfRHSNEDk6UYpMHBPvsxXlZ+YKM0ILp8GuEn4Ja57oRSQewT7L3E6h
ettXEf0Tng9IBLgRze4+pmrDTqljN20DM920LcHLHcYHdhd9hvpeD3driDjFNfJg/GhSQrWNssj3
oubFD3Po9jPI1TO6Y2LBjgRPvrOouB8UiDomKQrFJZG9DG2ZnUeVREi3TZS7efuQ6e2mL2h47AG/
OgTUQve6moajJ1gOKw5YNdHYlMuG1JxNqrAtT9nsqfLD+qkkj3LlQMiZ5scQBTznsl46It4QC9wB
NypdgxOrOKIXELSPjnLr3aKa1LZxzpDxzM1ZWPRmfEELzDbA6bWeP2bV6/cMuC5YEWeUF++4gYww
tGt5I+vv2fzUXlVcLPEmYaCFMC381PPHaaXGuvo5R63qKH3oIsQYdcJzyo7UP+yp2y6A8TTjOVKO
nRo7S+ZPMT/SfC9Pe1ZC3lAjdBTEso1rdSexR55FsdeV1ceE4oNxNc6uqDlYR2bSg0B3GKymLzS6
O86UxJAUGLbRfFbhaWLw09qqzyDx5JiwebOY5woew2DrJiMFDxN+o2sz2+vycakHPpfYqokHcb6e
0Y2Q+uMsvHRenfri5FSCG3Ze128ZLBWTF3PcZmnpgo+lKD1cK2NorwaYwYjR5e66nNlhpJ/aqRmR
Yp3T+iYavbbeNNOuvW9AajC0/EXuGaIIUx+j0ZlNL7wdZkd/Nr6GDGqeU4kMPW9ky0byaU6bcdfT
Pxg8mTv6U8Ep57NQfY278hiFqjdEL2b/NEvX6p3ChIE8XndPygL8kp3mrctKqfKmBHxODALpwiGL
D5OXVREdBV0OcxFaCUSxwTMZj+SQ3yHILiU7jt5zpL1KCSel1xd7ivWW/BlHbt69JXlApRXYkjnf
SwKUXTebN6EYkPDpX2pmOO1zqn7UwytFXlBIdvrCMHZ/m5Umi6y+KAAUfJupvOencG62rX6cM9GG
R6Zy6woDVVi/VqgPzgBbXgcmCMxr8auqbkglcn2jRoBD571WcU3P5K1bI3tvpA9Fu7nU//FM5GST
i6s/haXLklPt9JDEG/1qthyt2tAfQKojUhiK1zc93YoQhsT7nFc+XbiduGpmkIZLm14rpsriLX2T
DuYQEKdmvtfy25Q1FdeM++qoiG/UbV+faiXAsDecfaolqH6YL2dMtkDCRi7D7mLwK2jFLQYArDdj
fhm4FqJDr3lG6AxRENYlbgWMI92uMSMTe6u5pVQ8vQ9R41RPqnrLaxcx32CWWA9GzFMpuEz28Lbq
+xTOcK9TSxichqBGaHhry4NGeyZ56ITPtXVkFo4BqE7cX2bb1YtYybGiwlFqDyKqOxQfTIsYkZde
re2jgucs5ZIc9lzzpNO5zTZE0fWCBxptX65/MGl045NT374Bg7G0fa4FabbJJTyv+efwzhRIgwLT
5Iz2c1JfTiEIXEKxyYaArakX2HAHwrq5cGhyX7Qe4telJ1Mv6E3JzhhvNOMkoeWSj32zseT3iX+5
boGk15ldCo9hfV+/lhiAhuk9nZNL0mNhXN+0A32Ap+6oUtJvZ8VR8utW30sjl7mE2v/eCh/nGAnF
hUzpE6tJBNorPlS0xDiJOyJnnQ75aIt4CQlS4mZVh0KF+diViKq+U+diP4MvklWfCVY5Q21vC3e6
7lfFp6pIz5Uk0H+nljfTyEDQ28oKN8d+KXEOqY/G/3e9AwGo2sZZQBTHADCq6lVlgB+zM/3aaOQn
gQIErr/DpYddFU7X0rXnGjKpPGtFRpUo2stwhlul2XVLvJXLytGHetPW4ZeY1i/WaL4JchI0tJbt
TE8ctdvomEIWk+oZpifrIxeLXUa+SjZ7hewHlaBtSm4Vf8jxm4waQcZ8Haf4AEhNq2ylen8pw8Wu
qH/Rsi8+LEHZJEpkk+T01bmBiBJh1f41jIqLRKTj4qLmvFH5y6LiSasyBHPf4LdpTf6oea3kr6Zf
0mrRhuRr1ncyrZPZHJ5L1SMZbzqMAKZj1qxB2I/7pWcTF9TE5NTVKVLLyam6sbrnSBP9dDL3XZP5
kZFdUwLws+GCLJFvxvGS2FOonQWOgPYSJ/8fws5jyXXkWtdPhAh4JKYE6D1ZfoIoC++RcE9/Pp47
udEh9RlJIe3uXUUCmWv9llaYgCtobMZlWHO8VvMRTC2Y+3dN3GMjuZbBNuFPW5ZyM5X7ACqRck1g
Rb9E0ZF7c5hWs8uMdbD+wuF3QE4bggCQauzlz73ja+Z+0FiAsBGGWA09jtrH0AszTHarvZsAvrvL
EG6KfjeBxEJWQSUY4dUt4C/gebaWtp9tIHd9WaWcgvOunICJtvMMG3fkFo5pdLdX5ngv4jNTZWAv
y95XAoIx1r3abkvqGX8cFEqp018Al0Ep+v5C1Ldyo5OJPAZk+z3J0yJ81Cxk+jp3Ni6R2LH+a2O1
Ks/6fTSoQcRnuw1JVUrbfcap18sVC7fZPJnuDbULoTfICRT9rvPoMyfzHQ0mxTH7hClDZUDA7yXw
mEIYheOByI6h5w8CXrdfmfMuh42jb6dxQQiZMf70KNtyCLxzz1luSqa1fJlCEwdjtSD+dNP25zx5
ce3jNJxSWFaAXmtndqjTAHfrRyDQWK8ykmyt/i0mWdkd7wx5jCgaNuTnfjrX2r37c3+y2KbBfGkH
39UIgBXH99GW7xo3w8Q/LKPXsvrM0E25w77/35gy6h0hRenmUzJI6t4Th7rXGCXeU6ZHxshsBX5n
jAt34+ZeFJyzdJ0Vd7c/NASLZ2cVblmme3Lg6E19nd5IZlZ+VXZtcM919VMGv5bwUpelH0Fqqnp8
7qp1IkjR4vMeveEvsz2S57XUK17iYVk8afkyit+r+qh+Cf6MTJdj/hOULxJTuZleWAEhIWGPTPM4
l9RL0I+YEULVaruwbPdmAweI2RCKMVe3xEwaBcgxUN+Kd5mqtPRoZy/pDJ2OnEUiDsjalcnHm71i
nRvNiYhjYALbdzsSAc9Z7RFSVZTrJCpW5j5wHtFY5nKq30cVnt8zjd/pIadAUeMu2T4MZCs1w8Zj
v0l1BgtUJJlXgvgxMqD0cfGWJO/tk8ZqUnmdsRlJJb65l755qV8T1+N5AAQFrNBCyC3lLys+cBJX
+cp9Lxg0NarfXbxvG7Vw/alYhOg8c99wFlWk+volpkyH1lZmt/dpWgXBBjW/Kr5qcrrOoOf4bWCK
zi7XQanxoQ9rs9tVko3GJZ1D39fyCxfIwSFVwZxXCjTm/BX0qCWKp+FdIaSRz0RBpdFU0TbsVjGH
hrodWZXKGQf0MTTQdj7uGVgFvVoGRNCGp3R6r+O3MFq66ocKRRebr3bqrq3DSK2mDfe4z0DgXegf
ojXU2H6mSOZL5so+rLlpAkzqBF/PC6V6sxOOWT+SnxoxE/1nDQCW+uwaBZo8cZgs3Ks2Xw5qbPN3
DHZ5oqxV+Oso2KoDH1Byl329cvN0XTtwOBB387nS/DSEAC23UX+oAs4Jel55tavyO4lO9Bl4IR2q
iEjCZiOa3Jsy0BYsQc2XpTwZ+YA4aEB4XXsxb0hIOaiBULCIVslcMEOAa9vcUpRKOemwnOg9XWQh
wIORnrtsWFSac5Qw+vN5VDxDv8rwTqwWXHfoIpBaMG/3TsN6n96iCntYn1kNGigQE73apNTq0ZRK
jnC2itgVYZ5BTLpXUX0Kbc1zyTIOpKgMx6b8fJTgTDGAC9OpiMqTJuheElel9R8fdX81u3POXxhm
n/zbnARFobhm5k9QkRLxmqhosDUWcP1JIZ4tslbj3GHCZNllTg7QNnNU5BvtTwe0d6MVyAg9DCgT
A930C/uVzF/D3VcchfNn6X61Yfj4R/Y8/wmqGDtkTTiadGMSLKmbt4EaHsqx3rmyhQac6NiLHqFx
7qQfrQ2Emo0rDQXPwAsfISCDGHhT20MR/bXw8BPbbv83m63/v0KV82ydJNR6yI5WcyaqQryVjERx
89Zn6c4QaLKiZKfzg4fC2RMFts9H7S4xqA27wnwK0ouJljEMXtSWaPvZ1c6y64NlQ/ObUpfvUZas
870yvrsa+DVCN0/yq8iX2L3per8asx0FTAiir0UIomRcu3BX6jCHN03ZWIKg68C3+9+mXEawK7az
JeiNaZeAxFh5jvWeSfvbLr9MIKa429IxAoOQNKT6FyDvabXK81s3dKck128ZkRkLE+Y/31nptcq/
zQa5RDepsM4kYRbz59BykUbuXXUr3rmx+bLH+Jk6UKQZVL0WWg//hPLRaMptLXnDO2lxrjnfsgMp
4QbWBkVsZCo+g2jajZPzFMrdqD87iHBLhPBx/Wop4bUF1G5YMGJH6Y8x7D5wmlC9IobYTRlaVpah
RqtKt26OHcZ3w0QgVIfM9MVcbk03vJcO8TomwtHyWw/TpW4ZW6VGzZjPr7P6gIA4ckKVEFT9lEUw
uQihTFpaEFkhhHCb19yl/VsR/c4cehTt+LIXZqFvpBsFXp04RFOrdb+OOvMrbJxwBROKamGKjiJA
QGIaPbFsGtN9cQ6UVZdtTM1dIBZDPT8Yw4vC/R5Yl6l/Yv1skr0rcABQkl2gSCq+LJtqCaJm5oXV
sE6lGSMedgevCf9i5WYQI8QSih/CNYYrIUqQcBrChlTDSDR2BrUkdXnLhLKvNWXwhGIsLUyaOi+q
64vuLq3Y14rNZHxaAv5LX2cdT4P+2Yys+DlqiqqAK4GzFA+CjsSQkoZK/L9zVZ+aqHqlmIuoxh4m
Sl8i/TZ3iWade2tfAhNMTLECCGu0FMbgTWzDFRjvZkQ0QxT126bND/0gTVitALYrOqSRWNc1AZrk
OUjPEXngBUprLpqaEM0o5PN2XGgSqSeTD8FzbIvmkuuuR20Z51R1MtoPNxG7HNdp3cuSjCXLH110
qJZR/VjKwSnzbRxKDFAyBt/P12pwtvpV0mBxx3tjZD6k89kQJH24JDOdEoPB2WOKdLQNMT8Gt8UY
HjGjxEydU/482TulWVE6V1rrcLz3Ym+SjoeYnretq7orj3W46sZkB51lzmD1iQIeaaAB05Bmactk
NMD9NeeZVESu+UIe83j+oC14B77CNlp2Xt48VeQSUYqtnqG3FXK2o5ttLVvcjS2thuBMEL0xN4tk
s8jmDRuAiwvG8AN6iCT6f2OJ/GFVkuwhJ8c3Qn7dahvWgr6jaCVRIEidxbJ+iYZlLeWmzoxtbXYm
3BsjU4LmENEz5+9LfSuBUyUtPZzbDL9d/5l1Lu5l471qfgDOgqY4dWF8Ihs804fD7P6aArA7Z0Np
9N1ktavJ5nOolK2Ivgxi2APFx2OEl5tE/7by3EL9VN11S3FaUyF/cZvgsylqokmTABEJarxRM32l
tD9jR5uZfMiaa+Vrp6kbPYnuU5BSDiuIazM9K4hRQpQKOty+ndZt49DRPJbS/embSl1KdaI151HO
plnBr1aiR+WlNmTbL5OqQzacqEHm5ZZR8n9AH0QVN/mcq0g6WzK7nNDdI8E2fBhA3o5W5qs0STay
dvfROMLkGX6HimmAkC/HRwdBZY1e1JYroLayNJGc9cA3oi+SfUKnj1dGlxrnUg08ItPiqEDGGb22
mVEijpLqGmJmY5Gekeee0ji5Bg8XmgHuJBnvZ1weOaob27bV5aM/ZWVXD4XYabT2qpmI24y0sxxs
d1U8RLvo3KlVCk9TEG3tfjGLfOMSO2QxUJlsJwkOmxKVgnHveOVr6KUgp/jY7NSl3X/284dZb3T2
Tlpq5walTcR4ghFL8UP71uqn0XGZdSqfNM9AtxZ6x4/411b9qg/sQ4oCoWFQLhymdPszVWo2GMX2
x/y1qNJnTUz2eYLmBkvIWM0f6m0tNfysPzvVxY5elAaUeqcW5eOFK2JyK3L7q7J50Iw3NC0rmWKq
UlEQR0b9VyHlT71evMVhuDZiyIoaFC6lw86bOrFNNWT73V+LDbkdmXHcOxKOpj/3xU8afEU9cCev
sJh+ERnQwYzLKl9YHSjFpJLma69muWrda65eenPtBNdAOxlBF11S7HkGKsS7Nc4/cdVTVdO+iGzd
ZfavlcenNu7XFnIx0vZWKOVL42wPJlKgDGLF7yov7Z5iW/dsol+cwctQ46ZGt+keyjuCgNCGjC6a
X7GMuwyI4VLWxylC8IR6Vei0dGm5b1ODadMhg3MM6mMivIqnazGQNPAYagv4CRVmT9m4mYJD7o3L
F9kJEq4GFYjK1l19xLSH5BrHq7lsiuE0D9s42Ovi3FqJF3LEpP1L39wgnaCWCViWIDw0XbmITl28
l56iWate5VqDoaF37aNXonPKNE7lwah8yMFdcWhfY7NeKcMz5ZoEig14Ewy/SBXrajHr5ZT7ZH3L
SZtdQ1tYG/rkmxMNbeWyDCS8qXbl39/rkYeIiQGZl7ZMu0PMJpbn8zF8lA2DUxiAQF2fQKtOZ5HZ
DxWTts7VTVZ+zpNOE5pJ8q/uadp7F5Q7d8z4PbA6pp+Og3aKf7B9wIHwkFQXSASwekvfAfAHXo3S
yGIfMHyebHyFIB3ZvHPJQ9VnP68iCBISjnIRDugKWHsT5TcXNgpS1I0I7eNkHVFPj7O7BMBO401f
TYL9blvToTGqE+6Wvo0rQlkgtIsM4prm1V1Y0zJptxOYg7Hq+7+odsQNZUC96KNCXmQEos+xP8Jr
hZE2+aqKz8MFqEoOqkxqr6/MFwcZCgaP0rYuVWGsY3wuuwbrKcYVpXi0ldx7hcFbToIXdkZEOepB
5D9CBN6qikifaX5N515BvLHROpVWpBx0pIm7tR4eR7LyKscUi1pPzoWyzBCISEoPOKdYFx0FZkEV
ePeyZqP3CpLWEQyQQewqlfAe9pk/jYY4dOP0OSrghoal0iKkox4uHfdWa0W2dMcbiGvavDaPTbnV
w7+SLOMu1i4Gg6hZDalXus5Fb2GVaWINnlCpZ8s0+aiNVTq+yoZLs6rvgbga5DahJ5Sq4sfiZUy/
A5avpn6NhneNwy0ST539OlqgutqzCmiYPBRBr4kJWWzw9/g8Nid3wDsQUMB2oHOoeQmsTNs4caR/
Bnguc4jTcIaTK4PAdxmu1EfvETOPhDgP5ppmp8zZDk1qfnZzvRxIDTLV4GmM+w2tlX6ejtqTKn4C
qXhcC1Ydxy9IpLSdZSPIaIzKQRE8KF+NGuJAST7bNv8NqbEIutdqbrc1XRIK8IIqn+IRSDayEdy0
VpZuImfUeX1Q9Zaqn/P4LTiHiN/XMAKEB9PeUAw4RQbeXwNdsfGdx+IIeCFnoUInM5tgy0H6xjlu
lRyYzroo/ozChmDsRAmRKffqGGmEDX2Xw6st8QmByZumy32Xrtsp39igeKH8LO1jJ6MnnFjI3VEh
9nzcHA/DsxyQhppqwbaS+BaIij7DDjlmvOkYo0HQwaaGx2+TNKuivkLLZmzyrnhvHfUWFu5H/qh9
aMAv7SlX0BY8HPyIHtd53rxQ2ea3AG6J3R8JNEqUFbrxsKNFAkMUCmYTQkT4TcO20yQPmbrLthIp
0BsQ2rmB6sWykX9XiRW8AfxygNW/tl599Xyz6Di0COkoySvphSAkYBLlpsiTyMfAa9kv/Kl+dRKG
isyguXAA5SRtSWLr0h5tFCxzeWldc/5TS+dl13dbqSICmcWeHNIF5thRQ9TSUA7exeuYfGdXB55R
XqeQb6zWjpVzAII8Nj3At7AvWlhukE/n4dC8jSS9FrLEP4RajYQop+O/F7AfLMvTvDYdVHwNL5bV
ksj2NwQAeeXovsm0gXqO2LoVfLq5bYLLUA6OOWEkGuiErL3etpkrNrNbA79G5qFIQPuYhQg6L936
aEiUZkJrEBuru0BnGE5aP0koc0pCnsJW7ZlLcaK0Ftr0yIUtNIOrPdgASI51Uhxxd1IayYNTSY2H
zURviGhF2WEdCo9jbJ+6zCsQYGH7WqeIU4ZxU5rGeUIxivcCHnLCY7Eehl+9dvZ54i4pnL7V8F/8
fU+gu00+bMK+3sb8WFqLhr9/plhsZSUfHPybqcz3setsgnbNchzJo/UcoNmpKvuxaUJ5aF4Atjs7
vYcMexcF70HD6ciDgrgmiqk+C61VB7ttjiNQrHiuSCUpB+Wo2RcbqbcSUxmBOLSef02UWl0gt3Xx
4RI/icf/MTkNaOOKH1e+KuZdOj/owKL4M1QhUtCxUWSjfA7kfJm2y68KotGQqZdO/lBRR2klqMfh
3ID4U/NiJO/BcGE8LTswrIq3GNGF4qxUgv/1stm4kbFqSIbzpgcXY4zhli19bQgU8FO56ZXXoaZk
ggAoN97r40uFGUnv651mqp6I2wfNYWtZ42W9Ahj5eOkHDvZkgIP5dq0h2ph6sE0t5yMigbavs/Xo
mCRVY3grMN7kCPJ0mk7NEmGCre1j5iAT82bQhse2vw9DvK4mrH92tTOwEGAKXBL383BzS5NPipaF
jBuWf+WCHbnHBF6ClrEmhda4S1F7WKB0eXRv7C8lvtNCh78I+dr7pH/p1bcDL6/VFXP/e1nMeEAT
qo3GEod4VbxrZXKpYiKmWqO7aKPzHM0qLvx89ip32ivZvnJt32kLTJtbDVQsYat8fA5hxI/pYEFs
+J4wtKhh9IMoift4D3bMu8XpWTrpOiyRn6dQmUdZXaLgzjITlZDC+zx82CZXtUyWnZV8WwCnw31S
npn34zq49BbU1YiNXQ0HxNZBx74BJM/+v+tSdODWMFxVJKkzSlt36jcdy4kQMaWRojjp9eTPVr6b
Iku/BQK4A0IYz2TcjUshUeBqWsjZnWnrypq+deF8Ffqnk11mIb2sURC46C2SrNylG8AaP1Gwl6m7
7ANkfBrGHUlvoGE42V6WjympDPJnrQHVZxX2w6STPB/FgxF/ZBUw4YzVxM5LxoJBm603sRtXobNR
xUprirWIUZkWp7gGLtEbz+GtJmPPpH02zSGZOxHsxtS4m0m0Sml1CN0RQ8a6StaagsIUibs0fb1Z
F8lJEcENU0QXfw+Dcw2nNyv8wfILpc82aluKr0c3zbominFpwdsbpzopo+rZpliVtmrfnDFFERU5
xoplToBIDissiR/xgPtqoO81F4n56QTpfIr7mmbhbPh/Y7uSIS7VKEzNRa1AoNVYgqXk+7LG1Ryh
PcI4ORavQnyiAJyN7wrSgCIVtfeJ9PdKDpbqRdjzE7vT1ub2KTQ4EjdUTz1mKKX7Guf0xGc91TAe
9G7HRYbFwkE8NG3ScVpHIjwpaA7qMTlaSbXTQwuvzGitZKXrPj6gZWbVoE/qrg5AD+IqemlSdWmi
bMNpS/45yuGyXXX5cArbgHIbBH7zhD5/Tnxa0f2sHNDStbX2WVGsFwGxkPulvLZO40mXk3VDSCMA
9lZH5DaQKmjjWvOzELCWxsZ3DmCpvYppawZ8aR52S4b+20zxw4h6/cagXYV3ng/TvaLrFu3WZXUO
xFNV2LAy99lejeWhY6LQasADs1sPIrjznhWqvZuV3xKxvDGmXmNK3pasQqDoVkimkkrxNUN0Xhy2
fMBake+ydqCDC7A3SfyGDT6M/Rreph6GnVPZNwJzK7+1ymvb3qdobRi+GRv7CqRYM567umSUDlkI
lmUWGIu6xppWrmjGg68avewRtcPWYhTnZKSrBi1gEG8pB1uHWkoNmDZ/j/ZtYEar5our/OTjK7Q4
q/rDGUruOWltlpi9oKTUDDp2stBvil2NAkK0GzXSvvq2QmxM4R+AjF7sRP8TGjMydJow9QxMXOEO
dIlJeunK+Dgm1Mz0lfiKZpa2wJj3Jkz+zEwhxzO+l0dy/3LiQp/OCi94r1pYErRFLMc3rEOd+xMb
f5q9mdv2QlUajCZ08YTvWKnp+SqonQ+5eppjNl8aM1uTrr1s4JCM/NoU707yMjXch3jOxT4b0LQ3
yMZp6yKIKG1oqNYevMWqdLBQxX72UCPC01oMr6jR2tk5Nsqfoa2tDP+w3WCHeYiVZFzh0RdLnEQR
GVNttwlxL+YxpSfzZtLQAeO8XSGC1m3KmfreL+eTaRf8YZi5AGIk5o5VaiBGBKlYE4tsM1WHXD/o
zDkqJaE74soA+BczoTcOzW3x/PIgwMJlWW1x6sagk9YW4Mg0111/rmlpAu4K72a4rAuGbVTa5m/9
CA8GIBHps4LKA70EiqXogKh8kRpfgj0aVgGdldJDwDY4dZWTjJCkEDSeIspzWc51g+8IliA+w2wq
FtcsCos6oLylLVbDNByqFpLjGMt9O71Ppp/Q1Kmn+y65tuPRRjiqx+dKVXg0o/S9ys2tIwSf3rdb
XRql2NkObG/jos7EIql8MX5sWc+B/TBsgyct2yzy507sSpe+MBo5XVbdsoPfHq0X1fyz8gJ9l72L
w/k5qT9dTeb4V7A81IPm41L1J71DBpGulQShrKBRjN9IfrGu882jmwKlxgIozWBZdNWz2stDDC0j
HdIEm73Sh9jFFBqew6cweTwV8dVy413NJ60H2gr2xTMaue2Mo1AnyxMlo2wStrQNpRu1ayksewx5
TyIs3zBsIASAGFglLRemvg1SMvp6C3HJNBf+1H/RHgNsJIEJwmpNCBK4agMCMMgU86Snu9NWU6fJ
rwfzOjfFoUwy8kwiprGi70BZ7D4cV4HoCKOuWX/rUa5nIpSNtMHlCQIlx/Y5bkre9jZUKTK2SCYx
O12/hIpmPz9izFTfZs/3w96SW1cDQAhdMAXTRb8pRuSiWKGwpijTaz2fkXim2lvalN7ckliALr6G
g353uOLH8F5DBlkYKNxmFSTNp9ldGhvTxIQvbBjz36LF9Dy1AbOqROGv1S8O8fFNLhnDhu47MvRD
U2s78ciEqHI634a9XYp4U/bXBgAZbm3W0kUIGCYgkB2NaxHrzGhZq9r+Ib+Y1J5k3AYUkmFVdiMW
uSi4uj3jUiGm6lw0iNXw2fdsoLWiWnj8Bu0cPLbICkrEUN8zzXojyEcp5TbPkncjxJdb5NPNIfHz
Dnq6YQTt6Ncc+gu1njaAVTYvW961Rt4EITfI9+Poe+q2eqwsVX0pHLmFZVlXxBZVWX6PqvnA/DQj
WYtXQFYdwaao/CbzI0zPee6HyLRRh8YTKofpEhN1uWDeJkcACXCkOJd8nj1jCLykXUZt+6131Zp3
ye/baC/ZoIxU8SxYSCeDwq6DtQ5CFI13c2JAs+8C9NVvg2n2nDxj1CbrScn7v/zxwMUr13bWhn1A
uFMH98G0VswP6+oxXoC+1dUH1l85rATNTYTdJDZYOb8rFoRaXyEmEiVsNSlApXNW0fIl7BkalTCq
jQ+ZBvmRUQLrGz7GKM78uSi4x+f25AzKwxt5BeUpk6e6XmHAxZN/iSFFJ7a4Z3Sj5Aio/NZjqOMf
A2xYhfmTkMtgumlksyhbXkusrZW7apSPoUNgk6yk5Y3NB/rvsLxI9dYGu2h4mrRtH2zSUPHH+BIk
hwwNquuP+j2rV9PwU+RLt/iMYeftj9iCpHrpYFPj94izYnhRs6VDzvRw1AE6lSKNEV/RAULvgcgv
Yw5yLrSH2DM+hA6DzTnl0HD7q235xXjSaaY1qfSjFy+0PiruzkycmIV9tT9BUbaqfK6jnXRfDYbm
Cjw864Ny2bp2cBZy8PSWLy3G6yF1zGAsLWSim4N0zm5Nsl2L2r7MHHNvPMy1dU1hkoQe9xriNXOt
ZRJtT66FxGemCSqZc7DG3Dh3Daoso5w2UhEwUmW7C5ySY0FO+rpHiOXV2K+0/LVWv2mQWtd4SqaK
goJmngnC6WP+kLWfjGCrJc22qepNpuCaypS1hhlAkAyTHyIqttxxGc0/kfBEkJzVsnOBmu1dpVEu
7mioqEE3ty7kfwu8Vw3vUZp9FoXOAGPDcWhr0qjufckUjyx431gMRPTGYCH6KPrqEKks0yXe4CS6
9k7B8TutBVk5Y77u7LOhn3WDuu+9ChOpOoeMlb2djsLSFlZdNzvTiQI/iaw3OAqCR6C7m4jgJQjG
iG+818zvUBebBK9XOsNsU6MmYTui3uAVNxa2jjeLWCk1+coF6tcIimbSzTUwbmUy1Ip51xjpMTfa
e2wi/VWyZyWM9wEaDUsJT1YbGwtRYUbrko0roo0+Y4wgL2wsJ5/IjR4isLiSAbQwmpcqwdcwLEvl
EMis8afc8qqHDSmFLb5KHtWew9V4OJbtlIOurm1U3rZBiXzd3UC5oehLmmcxsOgjpoG4zReyVt+U
OnhXEuhhGCrbJvUgsn5sLusmW2oI9N12O9KvGzOuRNNfmCT7wkXJjmGBCcoqAeumh8KzWEtXLh3k
bJFWLAP7GoXxsUOjY6mgFY/5PMOJW9juTmuOafykO4SiOWiCUgBeGLau9hO88XR4WLgMW+Ul1Bvf
hSHosgjhxjXkJ0LendCgNs9wvMX0U7vIQRSoGcJf+gljlMgP1HMvGoSmMkZahDpwYcAL5lmxbM36
FpTF2c4imhqb7ZiLSyWPyUC4kpS/CGoSZSOUc5haPtEbb1oQ7YPcVr00wqTAlA8d6S7Aso5pgNYp
GREW/3sg139ORjXEP+LbqjTpLVW30NiZq0h5qrpbF7z8+79ae6T7/Ye8q3/WbtRmpE6ZoWt7VR2o
OlQNvTlOepQgFrTgb7Spqt9lOmBetRqLWTuCFf2VoYD4MecIfcD/8XM8wtf+08/xj1C2tNOLpnfR
z8zj6ZFimuE4h6RbzT4KLJxE+rLOPEpVYCUD5ZiACKj/x1/t/LeP4B+pvE1n2LPtcGaPJvmmpGvZ
YaBimRuXoG3ome+pC93e6RhgqeHa98Z20La2/Bw7oghavnqlXncubkL8GjG9jZm+TBT3h/uljTa8
WUBnBZ/mozYyRZ171a3J0ydmKJdfqr5F02vBAdl+GrW2iVFoqC428CS0P6PhmdsNexKmSU/gAQsq
enpmuUksZZeZLQL4YPJmyayJtZ1HzsAtny/s8IkAaachg6zmnftUe4yPxaaWzUZLu10RKaiFzBbe
yYh+KB709Hqn87+NGd44A571379S3f5v36nBd/3/ZcdGQtFbxQmNQ6j3GzKbVDQPSv2Wiuitceg1
dw3gunAJlPUghVB5oqKMkwHHDl3NKINn0Hya3axkJ6FvekawTW141VfSvsbMqDk5ldalji6ulm0c
lM8yrA79BOsyEEupWvoJ2edl+Far58zaj3/W9PgLHAKs5k1e3BLjRSFjr1qi7gjPVPhF5YMuP+mD
wPDz2qNXK+wd/k9TLpH/XWmPWTp3UNo5eqY/TiUughLp+KhwsUvfYRSCkeUL3IXvnYZCGnkMZr3l
bOJBXhUDEPBaPYy3h70Q3PJvcNB+YMXzCNdWj8Y3kWzVZZCfBucTZzhfRZ7uMwiQuTrDQY4Vvndl
h0CxEeNiINSrXwRkIxXgAKArw4vzCp1pGQeD45y5SfYboHwMYO2wtcnRkXQoY1LIjaeRBFFkVfpP
W/HIsQsG0OvWjHZHzMOXZaLPjSS9pfMJyx4nbRTpC1W1eazCS9aEeGTMl0w3L3FyDEs0Iu45R46H
QT8BKmmX3bRtdRNd413oJxn8kifejWdjrJdW/TUXeyw2MLcvDZ4ku1mkFa8DwUK4RDQQHf2e8gBr
9b0xY0ncsLjrVX9pZPGlp47vMvtrXH15wa5DbhtZCdM+tVyPiTpuliPOeZYuJpmFSL70oCCQoFpF
cI6U4lThJg8+W/VUMFCyvlamIJGUKCiddA9kPps04x03TpzlM2i1gRS14KdKhzVqS2RqM/W4esWw
ZBDpb7xOiONxMCXtczPtZLHXYdwbtL9oyuoEG3SccFpZ8k8QYhao2P/MwaO7xp7ZitNjgKbfGS/S
POaUVgPuh1vXJjImpgvVH5x93eLLSnGKhe+tHr+JKHpJi02hem71nHbXqtB9rQ9vCvNP3vdYgGkA
KIQXSZwWrRGtxzJdIAaukATKvLz/+/v8326hfyQ0StIIMypz9EOQAsrECm8wDw2MdknI1b//FcL8
L7fAPzJoC9VF9Ui34QFYE5U9AVYNwUZIuohZpEJyIVBa5WG2gqU9FnCPFH4pMQ2ScNHBjAxi9PP+
NKOwU35T+nvSON2GLWBpo6xEsYtSvmINNKVCu9myJee9b+WubyA6ix8q2bpYB0DnzC3kU6WtuEXZ
t6bdo6T32TM9XuhGO7bE7Bgt4EIav8viVCJ9xIfuZjyv2kdD+4Mc/4ezL1tuHEmy/ZW2ekdf7Mu1
6X7ASoIEN1FUKl9gklLCvu/4+nvArpmhIgniWpq1WVtVViIYER4eHu7HzzEV6pL7H0xEH8sRKfMw
0Vsf2BYGnJ9KiBQX1UAQ4FLwxxYiNHWyQ6Gyz8ES3f/MAxDXgjC6QbpxUGxKQY0c99C2Sz/68Zkt
keb0k13ZA/yNyAkVhhBJ3iDOpQUiTmlumwkCTDiCVlaGHEBWcNCgOQd8lVT7FlSI6oHRbAHfFVHn
9BGejjFzpPh9wqDXHXyZqP53fqkC2tNz6LeMkOGJXacrpC+KB6o7qacWlLcctkPjEY1XSwsmcf8I
uDVoITY+YNzoKIkawDbFUgN6tZAQu8EJRmumqlCkcjrKrmOHku02sRWRAajkHKPOGAMSFFfHfFgN
YXVokf6KFRQo8qa24kl5VvD9oxAoH5kraJn8q3I3LkBONJoakvoJGXAjr/tj1HfvnNuu+H7QOLAG
9DGofllvx48/+3TN1Y40Lmowz8QbpKQVXeOJIIgVkp615VOg3kK34A+K9555DxB7203AhIk23Xbh
Hr7Pr85JRPQIf9cNKPrSm9rLxSepjKo9MucAOidZpoDlOE1BbgCZXsBCIhA7yZKwwHk7R7QrEXzA
NDXSXJ4O3IaqSlQdRjc1o0F8ohrcSinQLKnUQ2422As0xI5B1l3QRktVwKF1CPMbZGUyPPYVOpAX
3MtVxPJOkCkRQWbnJ1Xr+QW38buKQvdYXLscuJxT6jXIaLDQBKhS/OpYIEz5VkJKWmRp1GcFUPfx
dQxSAonvP8oongr+cb4WwasMXr+0Sjd1h1aeImLLYy/hXmIztzp3ihgCtdcxqPtNbg3tywFARPEI
TopGrtyFxwE3Hcx7kyLC14Zhw5AGY6IjNiJYxCS8EDMzAxkc2ju0xpVQLkBSmc5/UsDkCXLmDAG4
R4a9xwVT9hjV5ir4TJvkKY8HiweQMgFkx4dgigxxDQ9ouLJsVl2J5DL657oyRyoRlHNSANEycUkv
a24O031wEyn2vAL13UjJQFnTIakOJIBGv7lv4MkNkbQEeYPMoWdJXgkcnrk6wFw5EKafwlN+DNq3
7plChIjqw3u3w7ECzYg1biiALDB9IGIxITDig97jXSxBFrCSwjdkV0CLyarKS/0VxVvAYmGHnzEk
qfAMBNbwpQTDPG9QH4goKNSJwX73CSAEVRmRXaH1GT2Z0L+wgH2tU1A7qcVPtGKWtJocwK4n80ZU
HUGvMPoekE0bJP/SBR7vmdeayE5n/GadWo+RKbqnISCyZfb9Vj6APOkQ4Tm/qZ8p8/ElfJ/FWyRl
bnmvBEQmAhOzeGx2/kXtTGqBIHxGf0EkVWslJQooasSnua10crftCzp5Tfrd++IXNEruszeLLHkW
eJRnwEsGyR8HjwMdfYCcxepoMX68NPx91y0yhEdjGFFhmDgatpxa69Fmj975LagZdWEXOe1aMFEi
1JJ1o2daZ4CdUgWpmdlrO3S0W8qxMJ9QwVkPxhNeczt7ojlvNku7xkxh2O9uQGSII1Q1VFJXDXLG
6P5e+RqA9SoYgDF7zgaZ04JtsPcPqsgQT7rWE2JfVjAKOB2t5pKuyy06WjX0tD8pzyn61ZFe1VwD
dIYGtQ4XYpKZiwQV7e9m38txk/JlOW4Hu9spJggPDGj/aWBNMBjji/oVmL6dLgzGzuwxTdiQAiRC
3YygXZKtYCPg7eOAZWWFFj+I0RzA1W+Mb/IHXnLP4gsYg57YbbV6bF0zCgwiPS36zelWujaLPVQf
tolR/KQN+fUDvHv6mlHFi5nY0iY0YxUkoIa8StUDYAAaq38wWm1JevMevYea9OvxD5k5pwJJ5F8A
xBM2IX4IZA0CjXoDo68BLtUXEZv6eAh2MsvfzVUgSfhZRRzHpBURN27xZtx2p8oprA4VlA34+FeK
I/4oDuEKfBQastBWchF01FVN5vB4+JmlFhTCjlMpRVuzDKkCgL902Qg1QcVbQJV08FHqtd7qYDnQ
KBWkHmqieWvUb9aibkE5QQO6xoaJq1BVtR7/mBkhV9S8vu97wkEU1JUpiF5aQMXoACCY6MnV0Daj
ivtIx8PFEPTHY7HTBO+sO5lLRCQuh3g5AaG0q9e8LejxOd+iHwXHCXxmZySqLF6VbO+Al9MZV95G
0aWFsafp3BuacJ7A1MZj2mJoZFW2IEfSeyNcjY60oJQ4czkKMuElAD3y27bA9xWw6pz7J2nVvlDg
6lMZB7UueeGKmTscZPheU27csdMKAtr9DO7yN2Y1vGZoNNuFxuNNmlkoMmJnO7rB1Y8R5COjn3uV
30OCxZCXHNx9Hy6QYblUUr1XTvsQrnk0Pm2zDSBvZrvm9MoJkGg3UT9UNNjAejgwRtxryfvjeV11
zu5YABl/u6XUsUqEkYdY9XbBhTOLEyo1dmoNq1wH856ZvMUHZgMZ0wvliIfMCp7xELooNngxd54W
6Z3pOZJVrLOnpeW4XpD3fhTh7+tUGRSUo2A2T6AEkDIVPL4ark4cvh+0nq1xFPbNgoufNZ7JHd64
eJamMzqbbBQZHqrURU055RcQgaHRygkWztk1Urs3I8K5gWsUhOk9Bmn1yMBb2WQNsCebuQlmSmvU
UTBT/dOwrje8XmxrzXdqi94Ih8H6GRv58+O9np3pFKfcztQrxRYQcBwTEzgH41OyWgNN2OslT3aN
ue7NksgVdSzdxBWDAWqzUKd5VZaoy2cQOKnIHWngFtQp85e/cCZnYhBBJJy0T0VpByJyZutdsrfu
NK67r34rrcQn+iM7g/zEHC/NU/z5ePVmXqpAzX9fPQ/pKbnkMRpkVyzRPp9GLUVEd0KWHhcUY+6h
1rrHE00FaZteGRdPdzV5Yar3HwCCSPjpUGHlUSkxNnAtRqLhMBpLzpObfPGdTbuWCm6soh6qUBYn
q6hNMKfy1mii/KCju8co1yASOQH/ruG1ZoiasOJMRi2NEFZ7gIj3G6sDEqbSe8HpN4iqAcLWl0pA
3IzHJSWMeS4Y6/A/JwaVH7PfNpdWbW1GBUp6HaxQWjF4C3wYkVFdkL5T+69s6+4bM9n2Rm2tgKle
s7pksSbSUUa3AhDdlNYLpnA/sEcn7XdTGOMIXRiTnZemt2q3jYGX5So3UE3AEwPNG065Cw78D+Cb
Hd8SLVkLFoL9qzDivc0ijjDyf6nQoui3bTRocuwLCxQ6RmQ0z57xgvDT6i3epE3GBnvIgt3PxWUi
cagpn6mkiMaQSKys0dVoXRjMujFandV8eGXfREVF/QTL/rHSIXqr5lZh1Ppzb+QWo1VrX316vOwz
gnOCSATjeRGE2cDhlzB74HAM0UI72R5ofx2Eh+tK97RuLR2LQ+6EC3m6uYtIIM48cmVuizZkZpup
nZHsIjvT1sLRYPXYeFqyprlpCUSQJLXge2F6ID/GD+rHeEaptUZ/7i9QobwhCcKD61MHdH1Yc0/d
mn8vXv5sNQXhuxEzCp3X5bSapZ6chq9Rz2HC/nSwGQ11PzgxkH2q4IBeWsz7rzhBIAyppsJIKlsJ
hsSgNURlHe+Um5HDP9E/Suzi5fG85vw0T9wKriSkCY22gC3gadAO2jU791I40D3ClaQ353IFzlY7
WAM19VWt2BUwzqZnoevv2ceV+/g3zN1MVymrG5/KBeE4Ug22tPsSdNdBTMf9CA8h9KksVLDyL87O
T+XOP4qnxwPOvSF4wob8VIrHQMba7tun7FRPk62e432nQ17pS7G9p9RqseSbzIigsoTortjnz9lC
CDWTghB4wh8WoOWv+wxLLlqsXa+BvNIqdXqujXiq+W9vb/RqNEZj8sP5QkTFz4TMPBFRoRDsDW3P
42ie6q0fbvlxhdxkghAW5FyH5GfBq3gvad2efnFfJLuWoVt7gQLPCX06qL5zsopyLfD8ogaQ8xd3
iQEbsOX3XNDRhVZjqfxjsmAO04m647R5wmln4eiBogI/FckLIzoHCyf4mmK8913CH3pSmlDd9UB9
BCeU1tecyYLgbw0qUeBizxySkGfBkfdgcHkWdTTA6TneEaBCRMKidsBMYVF2uJAvnov9rvf4jcmP
CuXzRQUbGAzk+bDzvkZrsSlYrirqn6DM3PtGYBZLJjfjTEjRbGoI0PEPiM9WUgMjwLU7mr4pIjMq
6gc052joyVehxWO3OpbC8Rasjpss+s6Sc0QgFg8VT0kDtrJB3X/y0ywNUJYW7SZWlI1yajfQitqw
ryCncYID2pKO5QcIen/mR4QjqOKjEQw4hR+1nTjlvjfcDfoGH7uAa77v3k8jDmEu+jSDEiVuxw+Q
BeS5Tr17iVo+1TaLVsYP2oWei5Et2N5cIMIRzrzvsok7HaOVZqsPBvTj4MrrVftOGfz6IzxN9z7w
/BvqXC+pk88lZa7llhsT4xMUM1NAv7e8hca1Xb9hNuETuL11xhbN2kKFYtik1p8t5zVLdjPYWFNi
6GbF9Q26z94Ku3v2jpIRv8k/xkv7M1pYSHZyAne27erRb8aRabEqEgGqxCCt35XbeO1rsS7ro6bA
hkUkvXBrgKhBpTfAzKwinX5ZMua59bz+pJuhW6oHBNrH0OWBg5gl8qoItL2f0ild9Tb7wb3Jtery
yznjKWq6N1XCZpgy6P+j9g16+T1kEY1R71e+GSN+A+e8FeivEN/UwJOycFrnxiP8I+haBogQYX7A
O64V9QzNiO1S3WHuMX09GDeLx8tUI8Q0Pl4jPzjsQMaohqseBQRl4dfPZL0FsrIB6CmkjiZzb83M
7lflPrELO9RBsbtrN+2mNqAAtwfK1fBt4Ca7TVgsuJKZ+qVwDWtu5ia0VVeHHAel7LXyIwYzg4qk
++ha6M9gIFgDPSHwjyMttYKCgABaaahWgjLw1YNqAhBDGw4aKiDKQAZpiHVa0iQdlImHhXM5RTR3
jIiUcZe6sMjdDucS1BSMCd7XtfsrAAXoSdmlG+XI6q0D6Qod5DwLA06u/d6AhF8tgJSXC4ZGoHEZ
t9FPsLSA+daUHNBjoj6rKmt09Iq72gpeE3NhyJnY5urib9Yf3cgVuEYwJNhujtFq2m2gnGzgLf7Q
61xLVjcjoC7eRy6LEeI13tDdsV4nNvfSryC3uwUuYJWvwGyiCTYQ3QjawId/XnzuzE2O8AJSIHVd
4aIhVwC7enbOLOipoHk534DxyN/4S/HIzDC/qb17rjcM0+EvDMTCqmeFJrtGMcOSTwu7NGMYZAks
Lro4krMOhmGMldH+kPasHZ3qNSAV6/HoX9ynGtwtav6WLdjFjD+jiRfbILTAatDhFGKhlRpNxFBy
VPvPpUfEXLaeJiydp9qRGbJ2KjNHJ+7FR24nd8DjfWTVX4/XbG7JpkvwxuzoNuLpgkExGHEqeDaf
WhuIyCVUzdyriyYsi/Howc/RGbQFg+HefYOQZ6bFB/G5O3mgVVIZq0dLEdh2oQnx/ng+M0kqsjwI
/dGeRp8evW3B8oh4EFe1na1rsAsfmj96PPAK8ZwN0RDrU5MKc2X07/HG5xec/MxqoUP3+17koN5T
8l6mt5AtTHbpWT6ia87dKsdWc7fog7QgT7mnzu5Ckeb+1vMKYbwMC3Y8ocQ8kHx+5g+lUyzGavff
VxyZB1Zq9IWX7CBtXQXcUUW0k1mQdKQ9UBiPt/n+ncORqd+abgu5jzppy1ATI2qDHFcRwrY8ylTi
olk43jMhBUdmeVNOKaHCPI7bEc2Pedfo/PAMsB26kCWzEyH9XW3k8T1WlrCd962XIzO/Tda1hRuD
C6ttoCwNwTqqsBMa3SOtB02FTs/ZRhfS58drOLdJxP5zaLTk4xgwBaCxrJF+40D/LC4t3eShfr+j
OTIh6/FiPkQ8N24pTzq2BZg6oZn2+Hdfn3b3vk0kGiQpkTPRb1B5LzMImUQlGmwjXxFrDbRqUL/t
xVEwaAksujma7fdMj8bPQID2DDS9fSMRfEBlxzGC9i0HKvEGzQdunCme2o90A9ogFloBAzhSch70
OiVNBRuxYul1LPv0pgGRvN7XYLVrQfAMDZpUfuVZSLepIFAD90QwKtJWThjI/rkulHFiWvnVQHtS
i/MejF4xn4HOHApVj1di7hQQzhvNkOUI2pFhS1dQxoDkbj+ijZQDGEBYAlNNa3pvrQkPHpSCCL49
DOFzUWCVIM5AaOALRiuBhwIRMm10vVQ5bJu7+8AvGztOQDgJvcUQTIf5qIdN1C8EEHP2OsUVN1eV
PyToPpXEHvtWAMYa2DJ4DYag0B4v5sznycxy1bp81nNtvw3iEg0kEE+snJaljcdfn9kqgfDtdB0k
cQESma0od7zK08rPCnqCbNW9x224YA5z7orMW4Ob1R/ZkcYgA5C7AKeAAi5r7TDhAWT0N7Iy7kdu
kFRIBEMyBF3bj+c2c9bJvHXReEVRuGwPqsjnJnnNwv2ffZc452JQN0WaTd+l0Fwpm0GULlwfc7+Y
ODglSNWlMsGXJ8GfOnrq6AV8xZwRETZaVngfUizTbwXJV6Gs7rLQILYeL8eMCZEpbD9xvbGN0crM
s0htcWgbFEG5/QEU+OPvz1w+PGGiQdqNXs0lmSOCIsijR1dlJIld8y1klQKak+0oxcFXYnRTZiz0
3x6Pej8K4X7Lk8dotB/5NHOaoHnPIk5ABwuXWFEMWu0sasB1BS3Fx0PNLeBkDTcOJA8COU+FLHRq
Lpv074oAsn6F/B5KoOXIQWi8lPm7/yzgfsuE94HCcG4FZTzwDIH6LA4uUr+hBvAEVj9aP1+o38xY
MZnFLhIq5nlQbzgtLQfPBfZk4yqZu3q8WjOmfIV33qyW74We4uVl6PCe2QbnsN3T+YIlz32aOCVo
HQRAiI9Dh4JsWiL1kDA0ivKPwnPuiqu5+d1KzHtulEHOaVBe2vg1RhnBTz7+aE2uSeibb9eJoLh9
kCRgLD60ILmEHKaP5MPjj89s57Xce/Nxvm7atk2ZxGnqC8RBQJq38OGZ5SaztJLr501K4cNZ6DNr
OS1NkONxej9xxT3+6TMjkJDrIc3l3O8gyyGMPQT1PioQNdZ/ZuUs4Zb4OB9SWRojJ4OCCcXuuXj9
+EfPuINrufJmvdFgzZdi0ERg3UuwjwDFSzw6iUCjIKTs5fEYMzUAjgRbcwweQnIYRE7nhRDWFNN2
2DNU2oABA80OjA/k/OhNooZKFhroR+8MZUw5pPP696iWqRXjtd3CwZixLzJ/rgiu36RiHjtVv6f4
Ldcv2dfch4nbNB+ZxpeTInZC0KEU0qWuFo7b3A4RwWfDpOPoi0rkyCNl8SAxL9H0EkCGVlpycjO3
z7V+emMDTcyXVJ5ihIYCsq4GO/jBpb7qEnpgXKg/toGZWZB56cFD0psRAiwPCEIb/ily0QaJDs5s
rBeO38wGXHEMN7OIxGwQmd5H3xeboGxag9tiqR1h7tPTpG4+XXN1G4MpNHbqQUSGKGFfgLhaCOhn
Fp9E4/c0+tmL0IudHOrFaORD5zzLg5R8DEVDqCF058bKH64QEUpKeSI2Xo1pgGDJS3YNuIEfb+7M
+vyW1KwSJM/A2YaGIRbUxO9xteA55j5MHKqQokVadunIoVJ0V0uGwlELP3kGQ8ORWTm/c9khnjwq
8HouhOszNAoLCLqgpoEurooGX2UAPd40wTO6A0+YTtUSYERi1ezqKuOtLK4zZDtH1/iTNWSVKYy6
sTGlyCQa8quxI/l4uuItnZXlwlzvryJLptT8nAaYlsfJoPHUTyQGGteu9vhX37/zgMX//qvphBtK
cATFjjJie1IKLKBcm/dQlekK/c+GmIa+WZiMlkAlO7ZomwHzPzg1Qf8rIq+w9Aqam8G0aDefT5p0
yEA7F6PBGkm6zRBYnb/wlphZdxJBXzRJJfUxPl3UYCSnVk0jLOzozI8muThCmulHt8AzvaV0iim1
iHrNQKz+eMHnfjaxp1xHNaMCprxtnQMgK6EDmjk9/vJMKp9XiMWmZAEqHODq3IK0/xIesgsHeBcH
Zoq3aL8UV89APniyYyMuFSYU0pjZ+mveKJ6ljfSjX0c2m6vQK4yhC6D6m2IfdyvZA4XgwqLdf+3w
CvvdjCQvHBuaRh65XgPklD0zVrxq3sEm83jl7t8SvEIEAchVhD3doTAmoX3wCYSBEGPn38Hn9vjz
M96QJxtLMmEsiqhDDUcCq++74HToOAtViHweXXhEE8RfW2DbF2Kw+9bLk+diqFOppSsUdKZCOwDR
C2+1K8jj9zQdT7Z1ZEkLKcFIQhnHhu6PAbIxO7Drc3oAT4IFxvEjeB72FXDKYGbTaPTmiGagQ6gF
FfLxAslAAxKR6yVs9DWCvvdrCL8FdJXcKeGEyQFGOTVpm7UigFDcc75ptgA8aYPhm7UNnedVt2pW
4G/XITAMVK7w+nhTZ0xSJq77vAM1YEGBEUBR0UG+C9ZQADq4p8cfn2nLArP2d4MH67LLZVKP3pDt
CIx2D7K1k2QqwBmXm86EmN8ZwDKgRaCp+uW99m/BHjwy5aU6PB5/BukDTZnv4/egxwy9pmO2vUlf
mkuz82xuB1CZLhhgirPBOPoBimsrPYFXfeERNlebIrtSxEoBn90EfZigxlAFsiUTOlKbAGCyWqNe
0Th/rK2lgOAKtbljQFfehZubCWrnYBNqcUwY89KaKH869bmwwlPgCO9geFpnW3+VrRMTKIvS8rRw
BwLDhWt9xt1IhDfLC3SDVxUW1+10oLWgRlE3J7BqIKP/ePvmTseVYulmcknu1SNbCpiczj+Pa2hj
g9zacg/cy1TlA1ACDSADmjP4VQhbssNpgtbPFCXSZuEnzF1GZF1LzKkOL9OA2dIX/8yt8O5Bn1kF
OlUHHmFhIe+nE3myAhRXoyLkOfBotFY+ifZna6d2a4XW41WcyXXzJAh+FENWSHncp124Flyo2LY2
Z0O+HtxYOOsLg0z+4o4dkvj2po9DSkJOBoCf1oQ8npqvmVWyDk3XBI5AOcQLazWDOePJ4oOSeRWN
FcNilSqzZyA7BQFQOJRkVa6BpNwA+wGZAbVcpRdgz+36UlrReREpOuMuyeIEK5e1z2f+BKqPE7CS
q/wl3cjbAL2cE6pG0QILDKPGRED4Ki246DmPQhYrsgh6mbJQToCX1nStymq34TnYQHVTh866CdZp
+WPYSn+4lWSRYhho1LpTmGNn93vksh2E0fyBOsUqo9EvymFYuB1mMj68QDgQt6wK8MPg7qn1zqhO
0AJzPmsMwuryqnX8JYc8fe6OaQpEDrXjaXZCKk79sLyNrg8bME91S1nQqjKFhQzZNUt1ZxASuc8i
z69IQT3BzlgD7MQYxDMih30FzxpYA0DmWm7YtWR5T7EVPksHau1DXwY3gbLwC+aOOVn0GHOobWTT
NBt0lUBsVoOoj4p+Q23xjN+P+XmyAFGOQiRLPeZIrSrVvS4mKHxs9DGhjXnQo/0SgHXGIfJEVDRS
IzIpLM54XRkAl4JDC4FJcCiPyctjdzVzdZGgf8EFZVYkYQDRBkWfNh57Z6mhYIY5gSfB5IMbeEne
4dvjE0SWN9mONYKjBSpvUIjsFvsHZ/wtN/37m6sxLVqqVqbdRnOblW8hobThdmC9NcFzs45xDT5e
qJmdIDPtlCKydSJjmNZs3sDRpE4gfHq79Ayb8+YkFBsEYC3PTFcfO6j+wXtC+X8f2dCZ+JG8tS/s
DzwswVWveQ4I/SBQCAY13YsnkarH05tx52Q2Pg7B1eUH0/Doiix2ODMg1EaY9vjrc49MkvukGj1K
rCk4bsjJg/auu6Sm/AQeEUOG0JY+2rUmnQeEZ8IxXi0MOTejyeJv7KIZ/REyFBiS7XRZMIMVswLt
FSRD2FCFdLnJrkpooUPwx4oOE6nNblgYeQbyy5NFAjat6SBjMXL/IUF7rNRBDgs+QgiPWfw+Nikt
vKA5GDNVnOgMGmP8D0xVC3Y600/Ck9UDJUBpIEIDL5513s8MuwmpGA10lsqTt3L14TWyBqdxAEYH
PZianijwmatQj3TCjWhmK6iZgKToc2EPpvf2nbuALB94PvJoLAc/CS1TPTXbzXisTDBNWpW91Ps+
03jHk9D7kuHBeykASpzslB9pi9XU2i2OygU8VFq8KbauKRi8Ce4xAQ1NC2/yKblzb2JkggGvDT8T
MTFl76PxrNouIaPnHopkdSHqyhBKqggF0i37hscELPel/uBMYJRAwnkonOAZJmSAJOmQbdlyFUOl
3hZe2e2wMLW5IIusDAzVWPilgIdUCx5kkD5peaW5v+iDVKmjPQ6q9yGEavXS2Z0tLgX+cxkVEibf
SxTtDtMu1j+SS4FukFQVP0QdUqbr2qA3kbnY1TcFO3e27jrtG7/Q5hwzFj1ST82JQm+3CoZAXBap
U8AzLAVac2MQiTu5EMEGwmATvTfwP0D8CPz4qqc9M0sJrjkfc40kb2aBZOngN+CQ3kpP3inM1fDc
ffGX/liAMikAP/fUpsUcBjt1QLMFkTI9dZa4oOYMhCZuXOA6gqIHxHELZV+b/UrPSF3YkjaY8Q5M
uMfsnEbqU/i84ENmLl6aiI0DpUsZcI2PiOa8FQ3ilM7Igc72pg56sEj4bwiTQdlTap2qLwx5P6Tg
SLQuBLqKqBZkYOQQUDA6dWJWqY4A71KsfWSfqAXgz/0biiMzr2Ne531EYw/RFn+KTW8trqrDkoea
yfhwv+VARU7J4mqaxFG0w1fZQrjtMGto09vtJt4noAJXKbR7J7/4zaLvmFk5MjEaeemYSEoHpiWV
1t7Hl15FwRr7c+xUtJUs7M8cmPPKcnpj/G0exVmS0oDY7v3tXk9sd2I0Ud/1C+hma5W2QNJFqy+U
lqnyLwROdqc+NboMCp5A86wvT/vw0NRPJ+pS9vIKUv7dqXAScSTYgSmysfRYEDspJreKbAhybKdn
B+D3FqWeZdxIvCbaiLLRaq9ABlSlcCXmpghXB3YNRHMuOjtBh7VCAKv6sLZU7ZDQARs4lvCNA18T
aDc1XON7CHnvYgsB4NZVXcjDWpDBWcdWs2o2viGb6M9diAlnOog4Mq8lyp5bihlmhWcpiJxCi7Xo
Y69DQaVGWqHTA00yxDVo+kCewes1Xj+fr8+eHpng+d8ALbXUJzoTPnJk+isYgQgFLyuLOAJ6O7qC
l8q0RCLatQKtMoGhNf0lf3P/kcxJxCO5BL1kFE1juQ71lK7fQ/0wfLQaVLuNJQO+Hz1wwuTqbuyX
EjkxpHtv2FKFE0UW25uyYgVLJ3/GrQjk5SOVQl4WACp6DOB3BuhsoeLIIP/qG+K4cATnZkDEPw3C
g8QF4GQLYU2aMwdGh6xf2i8Y3swMyBQC1Gp6L5y+rkAEnUZPowEuyPQk81r3h51/HPmyFpsmA3Jm
DB3oqkY7+nlEWhgCdcf+mVOHhVj8/tXFkQ/gTgKAnGkBtgPNmmCk0E4ddJfRvVQbRQ1QnsfX1dwo
0yreWJPAhS0EmCZIHwjIW6v8BXZqdMc0rtojFF4K5e+HNJDy+z7KIDN1O8QYJcxAXKojLKxAUQ0O
dlFtKNuFSOBS4+LcfIiCahTUEQIojATpLmjfgdYZNUi5MgZXLfnFt8mMjf2WNgi7imOhv+bwjidA
2t5AAS860IXBZwtnZCZjjk7L70uWip0rNDyGGI4hmGxA2fCZ5CYLNY1J5loTQbSYaX9kA+T7OqXK
LoRqRAS8kC4mOi1ACEpF5wzX6wXKdEth59yUyMdW5Q+xXEw1+rzRUFuNeaiaQQBcbT7cHxV0gEfo
rhuPpzQZ1p0rlXwR+MhIKOUYxc740Z6Z9/zL/QHZ1z/7tvB9Z2oXHehSABxG88Ub4yq8iKZ/fPzp
GbsiezLTYqTA54CfDcnMKtugknlQ0k3+tgRtnPs+YVRKUwmp7E0QklhjzshlUL2KECfDe6lcMKaZ
xxh3TazeeJQ2zwKfvi6PgKay6i1HzhtQR+4np3mv8go8pCiiPV6umcNOT//+ZijkhP7eCRo7Qe3E
rfCVO4q+5IFnMuscTbgtV6kyMa6y2BFYNdtxSMQI4OfWGqj7fA1nHvpDoHZ58Ra6D+ZmQ7guKuv6
LhiA7IoQAV3KM3WCcOwUZmd/OABhuL1cdkCgYoAUIr/yGox6IKko6fX4tlQGn10xInyIQKIncyGG
8N76j/Qj+uK/qiN1gshRzVjyR+0wr4+3fiY/zJHvSPDbSyx4zGOn+4pGDTomUBkOVe7E8gayGqXt
fy7RA84cGrLDkxerrOZyJnKKWIX0qv/DexYmjQwVClwLk7l/P7Lkm7GiO2g7i0CNpR9QQ+5RF5XV
+IX9kI7uD9z2j0e57xNZ8sWY0MiliegKcrqjy1qBBaGm/i15evzxGefOkqCcvggESu6gAIFe0v7c
HiDFgPYGcV//rPbtz+p9YZi5lSI8WFwEUBOPMIkYR3I0BsjhAkr9Do3PAF2LvEpxC3tyf9dZhYjk
+8BV3ABaLg4o8f1OFWoQG1idqwYf+dJFMlNrYskHb6mIHB9yGAP6tRSnoRQa+3DJhlSaYKLvfFX+
u8/z/3z0/9f7RNIuHrwsrf79X/jnjywfysDza+If/33OEvzvv6a/8z//zfe/8W8n+CizKvuqyf/q
21/Ch/8eWH+r3779AzQ3g3o4Np/lcPqsmri+DoCfOP2X/79/+I/P61fOQ/75r78+siaFqN3p0wuy
9K+//2j9619/QcX0xnam7//9h7u3BH/v3JQRdCmDqn77/a99vlX1v/4SxX+KMkowskgztMSjxPjX
P7rP6U8E9p+8QEuMpLAitLyueZA0Q3H6X3/x7D8lQFBEiRNkTpH56VdUWTP9ESf8k4HByAonCLwI
aYa//nv23zbofzfsHyDyP2RBWlf4Md8iGHwd2hAcgHUMz+P/GJLlqHU9Lo0FqGWzeVmZHc83ms8o
DCQMOsHqCr9ZyCdNHvp/I6b/jCcLNGYGtnL5t0ZnFsCbVEkE2UiiAqEzVbujLlOeu9RITRj93wPJ
jKzQnKTgpUzcRmxYyBklszJaVvshWYVFU8VWwQfSrvYCicFTgYKwDzBA6KpnItFl7DhSuBz6U+ib
XDjk01jfJs0zItpssby8LGCpiUCC5wOZ5QURFOn0GK3A9eGdxVBON8kwwo/dmN/fG3y7od8dCubN
MzI2UgJ8SYJwGwnm6iGSXTQDRGWbvqfgvQr6UAtBva5bJXlh6tLfpP4I4ii2XepqIG7l/wwNi6Ux
Qw7speSzNaT9CEwvrWLkEtNtoTnpH3EllI7YZXCdTEvjES4zYm+3bguyLqyzFUP48Vz1AsRy6Fx0
N2GeJc+PF4S4wv/+WTINMTc8c2j2GknehHFMnoYtxQuKIWRFbsqRL61SboDm5MBCuNztaWii9ciM
lZDYpvKmh8IylW64vBD1gXfTJcv87cRhg6CfzGOdZAW2wH2PKtNE8DqhnlR/xwFXfBgVIpSIwhKq
Sl3SdevM88Z4wSh+O3XTmDjrCs/gwNMycRjqJBlEdqQwZl/U2zhGt5SYxkspo99MT5QRxE6ujpZY
CTb4fWaJklUyFfSCIfl5ye0apq39I/QjmxTimVTy0VNJpKxbNpXyVRYlVbFQFRKvgcztQYNTUaDz
DPNTeCQ6SeqekILabOkyyLr1NHLMKkhuZDw0JZZmtf9H3bdtZ4pjSb9KvwD1AwIJ3QLfwf58djpP
NyxnphMhhEBCAsHTT7iqe/6unOmp6cu5ybWq0lXmILa2ImJHIAPHvy4QmXwNO+bJTbJ0L1kfJ/YG
XtDGIBxqGl8RXKPeVPsesqbEkMOKPu48jN+KLOF1080d0mopMEDk0EUivdcphQWiRHL2oe2z7YNq
h9i8bIWjj+m6Zawcsjb9mWke3H00Dz5GlCZm1V4kEm8nUL3B4FBfaL/lSJjeLNo/5hSS6iLRzxYR
3mmBIFSz4PSa2SSdqjEh/KbDfJc7RL73EU4MO8yBUkfdg+y7Do94a6GUpnkmKp3GZD2N6SwaX0aj
YcMZUh5K7w1m0D5C8dndsC2853uGeTD82zDS3LVlPMImAhH1U8QQEiQ0t/UY9yscD+bExfWUpAvi
nOBEkP3EOEe2PS8WYdXnPZ7V/CBMsv8ctikdkQg+iO8mbkN0JCLP4sNcKEBlxdqt6KrI4JISXyUG
JtfNpV/XjKHZ0o3Yv3apm+H6tPsoHFFIkPFl18l96eFc4lA1BgxVhBDLL+sehawes7hDqHXKCCwl
kveY07RIo+JCOwx+lOtkWlcZg2JYDoZ0/BJ3xLpL2nIJhDbiiH+Xe8oQPhXFc1bPgpjhRJsli85T
nkbHYUj9duvYmt2mw5wiiwEzGG0JUWWOeNlmUmfF4LNRNns+wHdzdo1AuKgRumwWIZqrbZwx4wXJ
z/LTjlwgbBhlkV7HQz4GBv8BJT5a1lvyJSVNMLhruooHkcMx/ECUHfKnOWkkvDPEIuJvcGjmaOBX
O+rnbeqa5JKzOeG3I0t5x054PUFWEitj/eTx9MKpzZ1CtmS8zoUo1xG1IUIgkcGhf19bMsPqmKEI
Ab4CBjkdMGm1ZKiSg1srExqsOpc59L+FZAibG/MVMJrvs+Y7W6Kuv+5VMG29L9F7UjF2+7h0EceR
NcwLBvVZkU648X3jSErhiCs6jPPkxGnPFcwv7ayS5jIHMvBKJjmS1W0muw8Je4/H27ZxrT3P8r42
OWlZNXacHtVQUHlqDHxs64Iqh7RHBMbZquOhV3XilLkb8wX4ZaeFv0IpjXAvGTeIUDcqczUpdvXa
kZluJ256K497UCpGuJuALUaayPQy073AFxq77U3ij9e+IclaokVI0s9YrtTdbELr5OJ0tI9ILeO6
LfeV7eqEgjEvXzuiUyzwha3tt6DbdUaKZWhgZ5aMFO6oxdp/4SzpkQFD5wB6K+wCFtPDRGPErE0z
SKh2DFBHkjUOyBlCRvl7HVtvVmTBNqe2JWSv42EF1hhYG6AR6dW726OSmBphWhCYU7iJlp3TBsSM
YXwpZ8TYgZ3xcBg+qAZPttJ9n56Q7z2Sii5Fx0qj1h4JoznmpkrVxTAfbLvuTqUeGXfT1MWImxbF
ttQd3RvEtm0m+aGaLL1aO4B62L4yyCx3Yb8K2RNyUnth9lNOXPQzGhdoBKjdtvXOtJK7co5su961
bYIozVWS5Ub16A8Q8scM/FtNg/jxbmhzMPe7ayFjK7duKGSFl7YoeICY/hmerNHrPNDivtPdEqpo
TxboWMcx9dXacelqO2bdxyLZ8/nQ4EiEQtb00/isskUC9xBNoy7bXjiBUMBEQo8plYNb/rqOH3aF
tNubdCcT7ExdtDQ10t9x2J+6CTGRpJkmdZzhqRJOhV64v1kgew2niDKkVvKeoO+ZtVKf9KLSrR42
u+Dk0a7spOAo/YayzCPMebYRjFigO/nBe7THFVpljEIlkCTuiK0ny2c038YCf8+IPqAMJ+7SaaKb
sw27jc4wFpjJ1c4GMV4jus3mGCBOUW5KtousP61RbhniSbWdEP6ZRmnZ00nD6DEbibghU+Te2hjp
zU87QXjZe8oye7QUyT6ldqTzNzCKpLdTsRZw3ssa8IAWfzwXk/JIY8lN7EqeavkzyicktDZza+45
m/LigsOsLW7jLmN7dEypsdAS+EU5OK7ZvZuPeRcWZNRPBsJwN2FKe1428n2Id2ibvPIF3GZQ/cDR
qYaGUhYTUjzWqSPVxhGFWUqqcYt9I/mV3mNQww4uGjcj+g1EL89jF9dyFPN2z9g0xZetMTlkKZGy
443J4ClwN+696E+t4ghfWOH3sCPXGAJlnd4jdXLd62xCnUQEYZcM/TlzZOW8FtbJZcd5X6Rp7YbM
Ipi6CYiJw9NsJYOm1ziffMZO4ZYa8kJGL5jym8DUqFi5cG3XTvjPJE9zxP/2C4F73xTS4tT3yXA1
0MzKw7Aat33f2Mz0fUJbBI65KfKmzJgZEYqDANR4uA7J1Pn7Saq4qVcs208WqsWoMivRw1XHOpVW
UZDrM4KS2u3FiVyH26U3TfSg025+gPV3QECpSZD7Ng5RfhvZRkEECgA1ghBj6NpnHkXtz8Hvg7mx
I+WuToNFbOO+TEpeI5qxnb83Kfz0DkwFMX+2E2L8oKnO9PpATTY/NEwN4otPuuZTl0VKnpUJmLFs
MBSeIz2TIjuVCHzyn0aEaCPevo/b7ljsyY7WsKNPLgl4zsHbhh3jPmk1viVd3G+WF2k171OL8jXx
FvO0xqXyPrGb+iymhrVVnsyoKU3TdAjuNG0/IQu19/AYpUUTwYMtBpsxLtzAc4NN/HvWyeUF0hBN
D3PEiwd8+ek3FktMkO3RDE/UQLcfSJ7dH/kke1pGDbHP0gjQVXu3mzvZUDZd2iCDesuWsX2CsnNv
S+cVEohXjyDoMl6wIcHnQETfEKeNns/3TKELwZ0nX1btKAypusHZ5zkX8a2kBYInXZQBik9sal3Z
WTdEyGFXlNeK9A0ailgMj128IOh5ySUGZxcxf1zM1tCDUwUEi4z0QI8N3NCQhVfE1lzlG/b2w7Ix
2LzLgcehtB1qAay3LIyiYPggkoq18STriPVRUS8odWuNjoXoMmWLyypdNB2MYGWGjNcWSMSC4Ew4
RaDWE/FR9RpvV4Vu/RB5YsMBaaH9z6Rok7Ey24AoxaXYP0tPualybHmQOTgBdxW8IVxQG8v4hXbM
vo4w2k/hUpImn3f4OOiKiV18w1Ftcrftju4M3tnDyuwjz0c3nRbd9JBEmkDdJ6yHufjRZ+CSv8Sx
Sf0VekfEiB9ss7RoVGVoU1kPcybzKxoaRGxhE+f5du5ULsZXtEbjnZaYAkdwLBHIXM4U4c+L6Km4
EN+DTazyjcfI2x1005z2AlZKKGgqzS08t9Bnc+yRuo3f8nQqoI0ZWINH7VScljnGkG+EX9av0d53
SFRevX+JOrNCAIh29VvUpdYfzUD6/ii2MMCQK9r6F9Y0gSAwkoSiIlumMDmG/nU8UEAY4sASRRFc
ujl/j3FRCtPtZvCoqnSlBj8+TEixjTJYD+LY1bzFOUbQ6z7M/GbDA+RlbELsS5szS8pYN8N5y3vZ
n7psgNuqHwbyGS48Oat3m5GvrZ2jL9hsMnfQAaFHVSpwDKn6qVu+skwuyGjMMZkHzrPj23swMwwi
hzZgNyGZFsiOVsy6I6PbDJncKKExNQUJP1oTgSxvRynzI0dE+KN28Es5bUrOWTmSbYEVaKOwK/fx
nCTIhOaurafYsO8x1slcRRO+8lNnHKielKuADardGfzmsZv9yLuR32QN402lbU6Q/zfuHn3l1KUI
Gppm9si6vYfhKHdFV64scZ+4nrri6PimcfAjnaUVgUXyl3Htlv3Q+jF5c6OGMcOoYz9WY5BcnlNn
oTDMqdvjaxdF2RegfSQ7N/iO74QT7GeeStxBYqatq6TkyYPPpxj6gL7D+tizid74YurDERmRUlxt
sM74mcwxSs1MuoBf2xrenUgW0k+OswBlsIs8IgVhlqvqLkE08VmyfsD0IyceB/g1Welt54RiV4Mr
Ap59n80pAuzjGVm8BSrDclgyM+G45PZFV9kqNtS62Lgy8DQfyh1quQx1hUUCEEgWTglLou6YmnWF
iBNn4rhsk158AgoiikMUcpxf1dhiMRnbLVndYFD5lcgEx0u/I6v75LRfviyyj0ml12X/poNceI1V
2mOKYpMIGTdzuhd1DBsMctpcDPCPWO2RkqBTo34MOW3191gVQV3R3Mb5WZhMRGchadocVIvG+qhz
IrJ7lCa6VDn+Ba2d65e/c9X/FpD9L1HqPyHb99Obfnb27c3dvk7/F/Ds95GT//cPxPi/4NnPr8CJ
//ax09+Bjv/tVf/4mxNvfzvZN/36o9Nv85+g8ff/1R8Yd0ST35Ikz2FsABAIC/B9xPEPkPv9rzLA
20CEKCXAnt5Hxf+OcifkNwIMNuMUkyIcQPR/gtxJ+huA7wIQD8liuGlCoPCPa/5foNy/DPzkOGBm
JEkTRinPGQH+9mdoqkHrV0T73CNCXVM0RIPGdk05kJUKmwmYNzn36UtEQ/+JixSW+WIUxcPi1PwS
O1PCdWGAVGlMm2PB6CxPEj6dt5vPz0EETHglWYBZJ++wCfc7UsCL+axQcO9RbmdY9EcbuyVz/hcK
3l/0tX/cVEpT+g7uIZvqV3664xFDSdYISOuwJbdbMTxksB4ppSQCO9iM8Z95Zh/QJWV1vIFnJnbO
Ht9r0EnACa3khttqiWCQluOQziQOlkqOaeVF8tLTNj80+7ydnbZ/Ndb9Z4rw9wvHXNLvGHVOMrya
P7+NwiZxjm2vrzcyDEe37uHQrsPHFUmBVTcY4A7NvFb/tIz/G1z8F0Lgj18KVJokCbBB8Ca/gPAS
2k8yFmgM+CLTl15uH6fVDWXiU16NLLsneTsdQjojrRmBxEdYTPG/wCd/ESX/cQmsABOAuQs0HL8C
pMxMSOVecAmTRsQ9JaLDwT/Rn0NCoFHKBbuN58LWAoafpySS0aHf0lDxzUUHSjdYV3cJlA5T/x2d
ETpcEsV/8ZB+SY/7/QppgW+UUuDFnP5qwbYzHcFGg+EhkY/dcutRWJEcWC4A6xb9XvexzOU9nRGJ
GcPBf6A3ivx4x79kNFR9k9dbeora4aTwj7svasJ0TfiXrQDVk32aAuCGOTp2/Nn6v7IZ/jOu/vdL
TzkAXYDPcfLrjDwada2HlMp6xqB8uQc71KNmouL9vpZLtE9Xf7Gg/gyqv/9CCkgdngcsTxMQG7+u
4nzJuIdBRZ2l0XZcC3WJt0mexmUdDmrom9vUk2/eSVbGalzRBuxTyWAqVs4JkNtipvTkmuXfc//6
+1VhceV5grKT/2rgg6hPq2KPq+I2LFUk0LwNYoU1R0HHeov8XP/+GP6tnfL/3h6IivSv98CX/dtb
/18Z3XcDyT92O0Z+wzfMKANpF79zsNgH/9js8vw3zos8j0G0xITHNP3PvS7Lf8vxL8CLgLONk4Th
r/7B6LLf8LJyXmCDJCQGh/LvbHZ/rq6Y3mDAG2L8qndyF7zWL+vSzYIWgihxHpoOAF3kzClEZj21
bOsPek7TD2tL/MM/PaH/pry+V8//z7y8/1KKmwaVDdALy+53mfY/kWyw1eJMZgzBPH6AktcsPDH1
7ig65jHpG/TrPIH0iKQtTtZKzLRchArJH4vxT/KDf01+/nEVKaEguVBiYSTxyzZP1rCaUcXyDGjj
qhtJiQQC5Ebs6Vo5Onwd0v0D5+n3//nWE/q77dKf7x5qIIaiHhcxSsGvZHNnt2iL8nk8RblbX3w+
32zFRranJc/MjvdAwiN1HtBjQ23+oxsnUA1mG8eKJX7DoUeG7bt1Yc2+LnZKPwFgmtYzIr4IfQlC
S7iUktxPdUJzbc8il6l6znvq0xuAJ+rkzI4qOw36buHWdyecZoHlRp4+gBy9M3NP4N6cxAFhimk+
rpem6+FxsXnySWcxsJNpwzhlokD04N0ZeaUHTjCcGtb3AcgWB5f3k9z7YSh2bVJRlfYvlAv91kMp
g9SOKKvamV7ttMivtF/bN05jRDINBOkda5/XMJZGJPneP0zcP/BVfOo3NCRMuehxC4BVgYq6ZxBi
5moDx3UPipyAJtPxT2wic7kt+hnKMvrcZio6NxOMy5Eq4eulwS+RTKZwONT9iZntd3T2npp9zWsR
+S+Jsd+AKX+OFIHv10DTE59IDNSjBUaz9azC+eonwG+HXNoimuGsnw6snGmhr3Oi6De3Fdft0HFg
I7hFuif6bSpo/r1YEH2UubDET0ubfRqYtAcES19CPnl5XCPK6eF9CImXGqDQ2StAdbfe6/E+Y62p
tmGBhY2JtrfdTA5h39iGQwnMIEE/xKdWPfgQzX0V9y69lx62nKPKR0gVlOnlBT+83q/E5UnViM3h
pWw0+xzEVpBSFF6ya878yu4F6ChYffR98OU0apxWbUjg9O4aP5intNtX+4yA7jicVb+03zyP5uXW
GDbjhKt5ek3B7GG+g+vFHRw+tKIKeoNj4R7WyZ9hKMluozAiECmHvZS/tJ67DzBr9U+il2iVkwgA
fBU1XlwlI3HtQaQxt2VIu0HgOmWqT0x0I0I5jGZPaS8oObPRcX0VFgnT+96a5DsPzL8gPnqLgbFE
fMLUry0S+NYveVwli1fAuUZpEn3bmITeZ2uxyawkWQdYsBjEntdZ1m/LNw9VcDqUxA/q4HsDKkwb
nx+btHcYL13Bax02MU5PvcsQzoYWQn9lqK+yCnJS0aGJJpmcsk5sT57C6fVKjTqZPiwu3tRlChsO
ogPyOlkJ+Y7GEXdp06JiFsekapmjLatkISjyRZ0c20Piofe7TnHHH1YeaQ78MHrfogdUllpltIVB
sexAO41A/81zB9fa7UhApx9HSc1YCacyMDKDKvy1a0E3X8XwOJ7w+bbRPRvbJcMFzMNS7gMpmkMR
y9QdwHo7ECEFzbYv0gs63yB1nr8E2hP1HHbOgS/ItPhgdLN+dCMlzzyPAyBPDceQmuD8jgctujyt
V227/gu+aifBeKd5+2khZrHHbosEGhsrCn4eeqJvIdIsQtVKOPOh0suZPpO1WbofjlD8p/GwBXaN
LZLYQwaqabjwOJshDWBAdpA6tw613/ZU1XTgyfKhsen2HbTxJC4Wdo2qgjmn3ks09GlTms1ZRG8I
vh+lWtcLmbV4ysOw5seIFtOK4xffxBFzJ/o7clUTjBvGgHbxJDsPKsFu/mWTuYUiSab+mTvTemxZ
ctdXlqc9JoUwvqAv+HJJc7N2YJMOYPX2pyy4VVUGDgVg3KxgCGW1S46gthz5Joc9byAuWXjk3zi4
XlsDfE3uwUzkyynKVI5AJ5Sh7/GS+f40ipV/TbTcXpluuuLDlOb0Lg5sAfA6Nf1pApb6aJSzMyYa
yMoOa5Pxz+hM1uTUgHpJqhA7GKRvfm4ulIFDOfc44SIyWEFcUiEZcPjOiOKPYwIrIBCcXIRqgjII
aXEsvCplkdq3zUocIgw4mHKBvKNkrIg+5MmePkQ6DkhlzYS49MUwiGokANdLkm/MlKbrMOkY1vkc
LzOfMA6Rgt7O1RbsybYy+EeFA8R4m0z9ut/aphltCb5FdNAidBPgRZwl7tm2anWKDBttpTdwy9VM
ieyhgJVZdtfbybsyl3p76HM13UduhL/1OE1wzoWugGO3iGm/lmnAQqrFOsPrPhpTMp5gwQ3y3eXB
rKC4t+ZeyNje2GW07YPbumY/jNBmnSwu5CuKaXvPTZTpsjO7OOdDLLLSuvlzNu5XJgywlx1bbGpl
b53+PBV9gGM5lssFkdcU0cVLN36QLZm2Mm0iecVXj2lXoaP7bkkXe3YqMVgXbN7h8OST4sn5CT5/
AfVekfgmTRN7N8R2Wj5xmQZdpRBgwFSsGP1Lr9voAUywJ6VtHX3wa9MnWPGiiE9rNghdGzrH2Sla
N4xY4DCyKcDCHhqWLt/8HTZZdEN9z1J/Ewsn46MxG8jxtY01P2V9sHONuIP93eBd/cgVtg+M5e6D
PuWoOBgFzKDpv7IQN9pLXOhZXIcp3/CXbqnWok/rPlZRcWeSLTyBbenspShsL47rArfVY9Znar8e
Mzeexi0zopIqsfZ2VOO+V1bborlwtIbz1RxSnB/xwscfPsQYk5fRFs4eM29LvScmv8U2vvKDmT17
nXonphrT4EBXEpXs8d3iuubNF0s8XHw3hqKeTZLPR2p9bI695O2KcpGsb3JbWnmj4lYhV3lBxFqd
enS15SZgaYvdqFXvWhuYtfd0fdOLAe8y++W7Y/k9cuxgFOILe4AyvPgKarLCbOUnlyFlKo/cdTwx
RL6mHnHWHBg4qFdVgUu4XiFZOSduTmQJZ74ALkJBcwaMFvtkHCFtGQT7BOs1DMS+FviEyxX47s9U
8Oa6X4W+AqSTnUGquGvtwNqMZp3KKHLJHdG9e6NssPWGmJWXiKv+SwsBXltiUySXCRkGiEZDJNIN
HEOTH04M5joi0N9N3GD77kh7TLnsvoLDjV8kYtZWi8N1OfSQ7AwNGoc1WZ52Pt+hS9VHM6mbhpCv
4zt3qYb3Ly6aIFLq3Vx7z9OzhHi4ktkMvU3n2hNY8GszL/HZty2rNxrjDLC47SyQHXFhLpGHiAIl
YDySh64ATauK4R690Vi7WdojUMEn63q0BTAvO9EWnh8pvzUAxuum6K/zRJ960U7HbTN5XSh99gNY
4yy/ZD70tc/Wz4Abm7uxW12px2aq4EcOD6phlgcSLL+FjsIfIR5YzigPPz0f+xMYkq9zy2vXyuYc
M/4xNgMv6SYPIVnG+75BKglsia/xM831Ntvpe5v2n8fWxFCoaHgCAqKBLebZivk48+ERXfNY6Sh+
bOyCVirKz+0wIzcIsEtTikTCsIDDINZBnNZOoLXzDaknuIgKuYL0uhk9xC2DfJgSZC8IN0a3eINN
ZWgin8ROEB5h0hwQUrQ2t06mfZ119i4IkdWIrYe92rjzg8yT875L/cihUxFl3Irpkok2/j6Mlp93
PaU/093IV6jAiluVu1dpNH/EOEJyCfg4jpxr2G3m6rGX0VgvkBF9CpKBUV9BGUTL8rqQsX2B6um5
pVv8lEE5FCBzOvmM123yXoiT8Va4qMR2VOb5WpNASjnmLWQ77dsqm5ra9GQMWbraT/t0cnK9S7F6
Zsniu9it35rBYHkkd0WD7KuRsNexWO9tBh3hFK6aHh7+0DX3tzz+UUAqMCdwlB0icZ4S/2GyFPsc
Z/x6hjNwxbLhjtIlLuci+YRGZoPjCuCYgx4C/ews+yjXIjkEuLDkUzOdqG7DwevsfRdqSxBuaEnc
BUkLogJDCxxODeQpG4bxAoD7cdvZE2RuyEHdU3pHV118y1dIB1a6sWNRmAuWqP9AbX8DXejNpBt9
I7oIMmt5q0k2HHg/QcUDE94SLPl2NbueXuXCkANZ2icVwdgHI4613ddjzJMB23FvgM2pdr3OuD1l
WfYUpdup7xZ9njPfXmIC7mzbBvG5WJf2Q0ssRRvJ1edNs/ROwMx2OgCMzO6E8E0FU3cBbQZNHhVI
4UPUhAQzmmSHLrWzKGKzPkX7Rn6AKus+Dh1aK5D4xY3XEMlEPO6Pzb5+VMuwH5D4NV1DlHg9xogV
Rc/kHyfr2fUq9g8xj4pzDCHiFwCe7zNhgAUmNsJseGHuCHXSdYbYwHInCj8PeutiJmOPeeYebPD8
57iJ4XWf4ufNrNkHT7DXrQXghAalv5aCfrAsaZ8WiSmKoVfogFOm6iZ2odKkA/bVNx9lai8G02PH
bZAsB7u35gKfI4ACSHHplzalze2O6n0hyDzqAdMiVrvj3e3gbXcE3X1a8WKqeB1DOQoSHxj19Zhs
pu5FBKO7dyXZTjQM7zKOOj86iTS4qDl1wCBxHs86aEgA9ZbJtuvrZIO8DN9FtLwy3rpH2U7kHv79
ssRm2ZQZidpLtklzdEFecATt6nwLSEvD19zjLKPzb4yFR945/grx3g6jMu3bQt6tYipgkYQueKm9
8VcJja/HRAR058pdBR7HFWQC+SeGl3y7sEgC/XYa3tmTx2A/K+YykHY4JsAKT6agfWXyFs6rUt3A
7IJUENvpyiZ9BuUfWoF9b/on66m+pgOt6WgKKFQAZJQLsIR7QhZ6HmKYTm45zgdD1OiLEFDnmOB+
zh69QwqFyUHszY7JJ7fekBGigN508+3Q0e8etF+5jPEVc9lZx+S0T/IYFI6J5QSD2EPD9+m6y8f0
Wmks1jmMGxRy2gwB8AIBF7suUBw/i3wJ81SGCUz0QwaKisxXEcRmEISFGILAp84tLe8OEwR52XbC
Yc1u8DtoLY0OsZ1TqNjmlGH4DJ1hPsPLsIHaAsHfEFUPEqmlHXrnw6pS8a5u3SbzreCNRxj6Fqk8
a+sQnKCHLNrpVBxjAkgRO/k8roIcpWvBb39P1qTlD9lsXtyq5+XQpV0OslTu+Knido1jjzkG8MDW
Q5sCv+hSKY5xVxyaunFhn6FJSQf72nupcwTrTmym7oorD8oL9k5Wd8NxonlGwmnf8wRSwoWSochL
40G87+B7Z8xsXkP+MhPp62FfYiDVODIGEh3F79IuCQEQHJgSNX5t5wnWDiZLj0SAGy8LZYsjFBxJ
bTBSXM1ZO1dTY098SL9jx3UVhz7x2RoMgpcj5lAOWQe0nGVhBQs9wEOIjz/HaYHLr8IznZl5AaV/
2AuIRVY63lsMcEuD5DEZNXuVGegSll1mNR/HHeUFs8sQ8JMvEIXagwlYmgaSKKgZjT9bjD4NGNFe
kqXyZEVYBY8/D/k8XONTtMdWQP3WkSG6hSc8DpAe0qVxReLD0NKidCMsoMs1j0zNHb0gl6yDxtnE
+J4wtFEFhX3EUffY+ZngduYwfSrgkrhXjbMtKeeQ0UMzGRycApice663/ksSNbJyDe2PJmOjOVgD
twX4U0CwV8dpgvXaQq+p6ggYJpw22gzwxGYEDsM7OPpQAoJEI5HwCeJLgU0279J2qaeNIUmzg0y4
hmZSgJQp0EY7Bb6yQCAQSHP1EkOJUXbChhszrwhq37e7MGf9lfP2zQy0lFsKsapdYEALpSwI+IMI
m7kiegZvAf0xdLzj/pjta3Me/4O781qO29re/KucBxh4kMMtgA7oZpPNIJLiDUqUTOQcN55+fqB1
bJlHFMunaqpm/hcuS1Sx0Uh7r/WtL3RtdFWGbf9JinG8aXN9W+ZLfJkptBwuteqLAgc9c7tJ7S7a
HqsmSUKhmcANlRTH8DuWoe2Ux6fJLqRtq2g+08DykMd5vnNG6lrc8nPyfAcDcAvRqnVDn2tAYkHB
FpE8d9tos/kFzhr9rplrQTea5I9NkbIrTWk4dIn6UGsOvqYDLBWA2U9msZyEAbd3JSm0OzltrrWp
Y5MfFu1CXsYXWAul1/cRsZqW3hBpZHeBrot9WirzdTVFtpfwql/FSWMGSeao9OO1gIBfVTTalqZJ
p6EbwsGfQDXO4WT1UO95Kh7Aa8INipRmLxVl4cW6bPkS1EGYMlZ4R6GYBqaZ8NCrUnVuRvXG1OVx
kytZcV05qhUocTgfcpwsINBXieEbZkHkemQW20RLIs+SoN7Yr/RVSRqjCMyTAaIZw9ml0F5wP6p1
jHV0HG82DOAt1IVDchFlnbQpotS4rdV8GTy5Szm/sW1LquSph/c4fpYNq75fMn7FSHFyda1XNq0x
EVkjWca5YCp41Tpjc4soonUnQWSlk8Q4q8SK0uIpB0GbkMd0p8dINNNJUbaF2mxqs9m2Tt8/D7Iu
3An4dp8OFZ2BVCy+MYcTbCK9+ZbSXxzTISr9QTbiXS/Tf+iKLLtDH2Iu5iws/pkYHmjXV4Zw/Adf
WLySh5Wy7OQ9FEuzfUzmGKoQ8PImtOruUtBfXzh8/zuAjXlj0N4/9SYwpWdE871RZuQlZkNPg9Tk
5CDOM3thHDcbqY/nvQI2PU5KewihV4aeAwn5XsjlwtW1qk2XS41nLQvx6nNDbG6IhrtHSPep7+h8
iRlUvqlL+xJ1drEHPy4NvwqL8RbS6Y2Qo9brl0z4QljDKawWLZh6aaW8UkqUUwjGJ6Jtomv5Jk31
R0YQFQyDxnRboetbBUyAKo4d2E5Ca9dUo3pRdP2yD2fb9tWyh7q6lFXARHDeFigWruZIM13NzpUd
qJ1zT5ZLcmm1xu/DHJZnLdHznWUqlCHxjBAVaus216T2cszn2U/lbtlYZT0jVpWjvcp85HoK+8c5
bXdqLkHYp6Yz7OigQxd3ZThwfli2Ac9WeWOQxBGQmQALXcFMFj3QhPCCniek66l5vUu7b256aZYx
OrHKzZw08b7LCijBS/+5UNs5cAo7vgAwtf28jrUADlt9locQU9PGMRY3bqxsy+zadYQ1ZZ5BKIg7
ZVYNU21otWdTNaRd0SpR7FaVVmUusr/uGzjU8jXLDPPQWqPi5mUuqHvQ2XRxN2xC05SukAlikpZL
2LCAXeHKNPXxHRhAuVWZPXhLXBtB2w4XhVIUR0BHuAuFvoeCbwP+TKcWwZJnT/HeiiUR9E03n9Mw
ifelCKMH+1UA0FZ2HnuEDtUjSZ+mdQ2BuaQgzVlOKzEmu7npgoJ1tJnV22mySi9M209kFFrbuOTq
TOp8KQZ52GdDs2vLkqmEblzP8sQTHRMGoHlDLnenWAnr50ZF/AcpXIEJilihy7am5aRbfl1+Aj5A
wyBe9QwUIfUe1N8KGjmUWk9yitoT1OrKEdGFdjCrtIwC41UZkTlEPkE2hWBaR98oLMSXwXDYs+R1
7uQQE7EJe3OTD/PDmBa04RjzWHnnMYg0I7dM64tKM/KNbegwMTuDQlhoFXjkqzojriiDt5YTowRR
LBoctVG8TgoJ1VHlZzVKyi2RvNbvEEk69uJq9kE0y0tkR+pdiITkYA0hvVOqJSksaMm4Djt78bIy
wRgKmM2dx7GihKMWQB49tkFm82IadbyKeFJxS39c89gsGMcZc7/pLIkNOKlCbQdzNOdL6n16o0uz
nftRMjkknaX9Hvc5SKjOxJBrVoBIc1mvzrOUVw8K+5ur1ryNiJFw9EmGWNsU3RhtegXhLST8+A7w
Zdjm1HDeJGnhMRE0YB18/4dQZnlnxOQcRK6qN6KUjZsVLroG3DEOato1B/GqrclLc9hbieagrnT0
65Fd7a7ivGO3IP13T7la+06N70o+pfMNUvunziyzzyhYEexMr+IdxV4vS9EK5Wl5VfbECYRJl29E
s9Ib4qkf2+VByWwTWWetdBSNbfFVmAnTuNG2eT5oTm0UXEBvnbanw7YbN6oS/TBokXSh1HlzSBV9
vMhSLXwI53wg5rWUfWRPFo0TGcV3/WBVOyclaQBqLO8PeIwXFROihIyUH7DhP5RLhamJ6AsMUOLU
bE+SBIzk8lXhBJ0XgMmN2Z449UrT6x6wsxqWXfKqkJJf1VIFUGDotTTKL8Pc09x4VNMAb5Bk+iPR
2/q4LWDcCLdZVEk5YiyF7STehkfhvGqxmLCZJXKypCg3g9LWt4Dwyz53BiQbqN62UatZ6dasrPxS
TE35pNVIBl32X1amWWvUqyZD1zWx/vimXWlbZ27VS5Bayn/YpeDrr+KwZtWJTVIrWp1BjIqQJlVa
P5et8RBR0/RhJcmbvp773+1yFZmhGwHTJdz2rs1Uyth0BdZVWOXYbO+cqrkd5aR3cxNRnogvUzRe
9ejc1AODTFQWfryUd0lrPTntlwVN9Kmfmr2NitBwQ55wv5/1I2ujh9IhO/Rx6BowTdCZAP8y+d3Z
gKHAeulhYhThRnl4IVLm0RDK6HmHIyfsGnCpfRN9cKs2YptCTtuay9R7Q9V5trmOdirdddLybEgl
Awz8UUUfX0Z1tR3mhWVymLX9OKg388wwrGlNbA2GxYu71nRh530ugK38zGSrSAwNTR3zSJCKvQ3g
HxXxURrrYYsQhH/nP6cG42a4HKjwo3UJp4cYSfgkNavIM5w2GoLhW4sucJPG85UsEeNlO6UHEWn0
xwzxx1RfJvJwOYbWwmbTvThleV7oJDyUl+k1RGGvHYdANdJTPhq2vyb8TnbsNRgs7lshW+doso9K
Pox+qNaQivNnCIxXhlCBJ83LMC8a346sFy2FyjDotn6TIZK6LoR8qov5ax61k1ezklYTV7vWrF1R
D8umsRGx2EjhCDBWis0CRuaGJR0vOrbkmKy6Szp36LR5bEEWH+JT5MTNTEsl3K6cal8Lm3xbDLMf
LQiDCpY3r4800lnB3TPplJXpdaGBvrQtFWzIhNpNKOi9KJILT63a2i2K7oHrsxdjjLxBe9CcuI49
XW+sY8sSsqPiC9lTGD2l85yc7KmdHngRHNdRSmS23cgTuugzw43enGbIisZq6KTMvIq5jVtxJrQr
+lcik1JdgDSC0SL+rF+FoFamyJc6hQ2Ar+IgJKhS+BUlej1lCL9IdaFuVnzCZej9NOiD9rKuX94g
F9nXkPFLe8hqpIycOnXYOU4RA51CpmIzsCLAVNDqE43d1KimfmXloqJ8a5P4FjWxIyjuBrNAyOuw
eB26skqiCwZESeFFxii/DKyn7v/qC3lObNK29jFS2fyzqpZkBhhNXz/+mpui/p0VByPGhvAKqADu
iZ2E/Mpc+YGXg7rcaSs5jvZa72DrrOf9zaQ0NE8y7cTsz3YpW66CFjqnpATs3dC6LJ1X9E74uRwq
JFJaqUteKOW5tZt1INwbqPu47kLJQA+Gl4Kcb1piptPNiNpAoZ8vkwFuwtxcaGbJhwgdXGnQRvgi
WDYqm5q7/11T/49IaP8z6doQqlZi4ftktauub6vxX8eh/NLFSfuv//3nH5N/BV0Og/tHyvb3j/uD
xqbo5kpJQ7DPgFSHtIXbzR80Nhhcv2EtK5PvSaeJigHuY/ndmET/jUoLjz0eYObAqskT953Gpmu/
mXwIVDZSanWCs9R/QmP7I1b4L1YVpigOFFTmt4x6oCMrb3P9mso22XMpdo0xhZwh6SdoHlBhjfS5
Ynq6ieFk+MXQ1M+UXc42K63KR59snky1rr+gJBGbvimXbWLnxqWQooVhDHqPEgDhhB1KTojYcg8s
pm7arBy2Q9uT3RS3tl8UkdiNs5bsF9r7jSGH2NA6U3XBiBN6Fc3iblEr3Y+gUzOENLeTkn2B6iqC
oks4ysKnFWNae4VZx37V640PzprvCwuoHLCp8ycGvW425jXKFoRrdY0J+lLFx6qvbF9B7WwJTCCc
qHxqump0nYU+zc6MNrDs/FkR2rVdFhdJm34rluQZOZWGl09x4YTyvR5jnY7XwNauls9dvoot4ZEM
Tn4hyWC7jO6TnYmKFUps9USnhlSs6gHLybZhT7QktgoT0wGEWexz2Ytqhwedpvdg9dKyT4zsORZo
a7q4uo2s8TTXHeLTBNJAMgJ5l9j+eEOXPlt6i1NsRASfHfP961ZO75payYOkSOIru18Y5vQYYBxD
oxc7U4yqt1bJpYbWHfGWzpZk2buVh+a2eohbfW1eQt0RO2HO57p5knuORlP5lI8lo73JtuHocxXW
H2Gq9kR7eVuK6Bgufb1R8V9g+FQWLNkpjc8ofVUSpfJtRR69UulPscgmvy1iC2REB1SJzbuhTL5J
JuGdwFVPDaSnLQv9fOhy4s8XdZYNKhImBBVF42ZsJeF1IR4ScyK3J5nbozpR+zjLMTtyOzp4T6Qv
ITmjmVi/45A/OU4W+05EKEwhA/4s3I8kjSn8y65+qlPH2FdKha3BoikX0Meq/WQb+qVYH51Z604O
A2fXqcbhYg6H4cIyI70hp7hUIrezCvUmj/L6WQF6usae9pEGe6cmsLEp5vZVkzzXUFQp2qrb2Ozn
y3oun7qwvQ112jPc1W47vm3adI/oT89KhyXEMs3xtmulbAPQ/GwN2TcBdOPreo5gm0EFKsRuPpQV
WKBe1prrxBHplLF0iCmIsVgYXTXmfPsy+6ZWBip/5doIBfyCosq2VdLhbpmhJutEllxWctGtPEU8
KNGn3Q9JWl6koTXMbphJzJdFflZbY9/PUuRrUXnbCt4z4cQvhlCuR0hH7jTkPHZJ+WLU1P95DF9I
V2FEobMvqf11wahJwpo3ZU7sFNMpTWK6nBpmYFRW+zzl0oKhI5iKdUXbO/1UIWYV0YW5GP12DA2k
l9FymgyemdngfsqJpW1zpN1ci165qOdkvkpURmZLhyzDycLcq40OBpUD0QuGiOFNim3A7+MDDK1B
e2mnCyxGmFJl3DzShNTeIMxV/xZ2gDpR/K2vnK+gM80hlJKX0NZ3tKhQNi3Qej2hxh4b42yxLGoI
aQKzLHSf8KVy50RcgMHOO1+NOCK+DwhBpOWeK8lAwpFPeSrr+8rOZH/UBdkeBhndchd/G5PpNBfZ
C0Ks8T5PsSpRmZwDv4cYVSd8tc6JC29K+3I3ROocWHlKx6y2j5kdPbeq/MWWR3BsrUlAZcv50IRD
tlV4uV09I5YrQ0mD/Q7+S7YxstKWuOhWcACQfgN71cJoDoOcgmhoZX2FUGHZ23PYPA5VDE5A5v1F
MZbtc12ZgzsmDSzfcTi9PjcGtJD1ZYPhZ/NK4dGJPDprxV5WeMhwNU72ki1kV08SZ2fowx+KnP8L
Zci7xcp6rD9t0/7fcEDTFHO14Xu/BLmt2y99Lr6XG92P9cb33/1ebyjmbzrqKzRixqtDFSTy7/WG
ovzmKIZqovMiSlTROd73eoN/0TEU4pdWTQfUaoRl3+sN8zf8rQCosLGTHcI1kHz8A43YG4GQtDL6
dVyrtDfmSG08aSNFqhVo7QEDU9Tupl+o4adSUXYSghe9rjCIuBpghvxwlX7Cmf97bf7XASmufvQV
LarVIgKlZrDI2sqU36mQlFx7Se6BZp5/fYw3plx/HeSNCoD80ikG2xBBNtxMi+7rJUbphulHETv+
/ByCiYyJemy1BR0oIDQbsh6aH5yhgqbhB1nAX0dff/5D25GbhSIINpcCOcWCqMh85hhe1S6u0hUU
F2dZhxvFzLfPYk+ai4uy2H9w3qtT41/F419HXn/+w5E1R0qcspGY8LJM2tWub5PAANyNInEc5PE8
0X9amYnuugFZSt0PDrsqDH522DfKg0ynpzLspgoE0U5Xw2V+1T/EDILucVWMPzgI6pKfHeNtDpKk
xGrfLVUYlCNhuzBsFGfaifYqcmZ/qIBtGMp/cDrrU/KT03nr2UzCu+w00zwHk2nvoCnR3I9YoCBw
j5JzDqgClrJjGaYtuTM08L+i3Xxw6HduoLrKW364gSYy+XhRpj7QmVKMuNdhoULU3R4/J9eAHlJ3
XFH9CDXBj+mlf33Uv8tY/nxqXtvoHw5qOzN519ZC4q9Kls3k+Bo2L9Ko7xxeGX0Od+Giusmk7359
uJ/bmdr/EYQEgV3YTW/bQf1Y3ya/S2B0s5fDZXloT8T0Lh8+l+9dzTdrDR4Sqa1lWhMgFgUEvSuU
0tWE8/r4LKxokeY1AM5Kqn2SP1zgFO2dJU59s/oYExXTFLaMVJkweMm98lieqvgU3yaNvY3PxO8d
JvLBsNYFRPsakjTh5pflaez2M24y7tcwPSoxBj4HIOJLnLY6IqYN6ct4Ibn4lrh2pJ2aL9VldZMP
G83PNg3BbSdpQ2OybfnxdZoG/cmulYe8wfD2gZQb96vtNqqfzj7i3F47dLqHmY2bfO5vxpvOPjGZ
8qoLG+Ry1wXpRuyNgAgZEczbmXQMLdyKXXuoNvjE6L4Iyj0ToLD7Gp/ay26fFId+3146NyafmNel
O98VN9J2uGrOjYUK5FoPn9MH7SLa2eOu2UfHap+iYNgsm7T5ll/jXya3/visr6Ztl9JhSvx51+6Q
SKTHYf+R+PbdZ+7NmqxMhRPlkkBg4Mj4zK1gcLK3+hBixJierbXxDDUsMVTX5s+JLD54t17d9362
mLxZkiW4F/BeZTWA8IOjCdxyzPRaQKBQfYqZAFZj6HXtU6IQZ8+yMvb1uUjUnQgNKBYfveGveRw/
+xZvV2hzZvFUxzCwddhxlStjPYZRpj+BVHcQkGCywL/IH/JJPkI61DawFA8LgzKJKt7QQ+QNtQJg
jiHkPEJe0VU3prBOGE3PYpIohEcnaJLmJk38NgJupTIeD1AKky1F+qZJyFoTyeA3an4lSbjuTRIp
LyodQzENnWtMcGE6nPVaG4p09GCJhIdNfEojJQArRMCgwb4aB/EZUPeqmyFSrxyPPNLPs2KcBGNl
yADNVkPDhAWXL0rUUVZxGY8lrIPCp+++xSVpHykdrh9KAcE1a7YIZgYaGOMSRyVIKmC89XNkPyn9
B57g75UhrwlAPyysqa45ud7UYRAmeLA+Ok70bEuyPyfD2aq5gsumN+sbYZ9slIItd5x1+INN7J01
/W1W2ADNdTSyMgyUsHmONcUvbc1PNEqAEH5JZB0rHsW+1T5a09/ZM9+qu/XWnhNTLsKgKXecmrHC
8Tzk667J0PkmHkHWk5u4ESzvEdNV64PzfK+AfZWd/3CNFxCsYo6kMIDJeC6zwS1r/L1zzY9rxhsp
jN/lOBKZXt18sHu9d6ZvKmZdK8ZOM9r0ADndcQ55136CJ7Ffb+qqcWI8MLb5GX+mc2WqxyU6OMGv
j/xOBaS82c0EnlJZV5vpYbSdIxw0X07GY+fgmWSKY83f1zLo14d696q+2cIqecrtPk/UoBLyOQ7l
g23c6ZhGDlH3iRkVlRF6gX4B2sg/Kn3WlfgnS9RrNf3DjZyXri01zVGCMeyPUrK44XRjM1Io4owJ
sXJMWA1DYV29IgB8lUxYHy3SmGG+c/A3q7TeCVPLE0o+vNqyydmHOWa5bA5ptbokzE7oahXwYs4S
lWX9RRlnxyJ3rnC9RGh5yfTvuORTkDfh51qrLjTMuzBd0xwEcVrqSf1eNbd2t820Q4OXZIUJH0vR
Lmu3EndP2WIEjX3X6Ap1L2hJVCoDW2KVZVTOohVzZ0Oo7zNDcvjXbNxevDTudKMtx6l+1vNzTZEY
70YiZpygtPeRvJ+t/dLuLTLlscQBenUlgE8KOil2RXgU2aOmXk7FMdQfDf1mUO+c+aHWX3r9vihv
lXGXabvRehl79AfB2AUylGdlhz+cXOyUef3SXbxtscwZ99K4j6MgMuBr73H3AyLDd8utQ8A9qVYv
RlvQiIzpjKuftE817SprhzuGTJBdU05ruVSi7OjUTQCDZm+KZgOi4mnJuMVhMhjhdY3N5SyyYEm1
W7Ptd4MIZHm51O0H5MFjBaYlxB7PWq/jde9r/ZjmxjbGSii2528KUe+WLW6dHLPGTrNfpFK5EZ39
Se8vlaoNELreQdyBhF58ZUJ0tJL5RmGoCgoUiM7cxESERkTpxDAkFEfa4Pj0dZLsrUOVU3StX6fl
l0VeBZdJfJ3YALSLYM3RPxXYOy0NbpwpFwN1LRYrhJtjEX2XNlYgyBvKf4dS5+J+5nYNAORLEu3x
xsqxPhsFgUfadIqJvkGat5MrY9nkJaLIydw3EU3d7HgzomcYYIdJUwNcFTeIu88CKYYNwDTW0+CC
4cPsgQ96tGv7WokJG+/nDaRX32kg+8beQrgOLr57XGBu87m8SsfRh5VAeSIHaFlRDO3wZF0vzRU9
5V2fPWiZAA1l1uZbwKlA/DdZMX2ty8qLSnkLGzmw9CHI6+5k5vJGpCmKEwt6TmL/rqvz7VCfGn3y
gKoIRcmY21qFeRrFXpWTwxQx2J31E8jf7RRZzza570vWI65S93Ajt8IwLqBDmeLcZLBhG+N6xBoU
g2C3XMxgkoedAV6hFcpeCsmq1YHvLXtvxmcGxdDdjCMMK3h1GUrcz7hp8f7O13GE0w3ldpjir6ln
yRfd6eDFggjActbkR1ZWN7Msr0zOTI0/2iffW2jeFGIKzAnwv2EIGhEs3Ywf+ujnUrtJYlwV13bz
pUhDeLKUVOZygLH16wX91W39J6vrW7scK8wX3eq0MbC1wguj8BT1vODFuK1S+VKD3FB0IMVd7w71
Zcc8uypuGVGTiLVaCt42gkcL8iZCUL/OTU+u4dH3g2+VDACKxqtWOiMVpAK3B5/WHN/SzMpcvbzr
ys+yTLXzLZlU+BVYnyo6eyTefba0g1PmjZRo89BtBuKVJ+c6Gs91eZNZcNkg8lt3xbR4v74Eb6bC
f7a5b81BlnhcsnGMskDDoFgtj2F+yNW7Uv7MDgNPgiireYCJhW98hMejOHeOAbVzwN5XcmXyGOZA
Lr0Zc8rSrNn8Et9RtQsqt8uiMTfXcRZ9sPk67/SPb6NxQAjjBf/fNiiEFsRswpYELzmadmX72Os3
snNJ/JJn4fyYqZBIlAvGX0FW9hdq2G+ZQ3ttUnIfz4l6gn4w8ZCpx1xuDk3NZY5bL8+8AQeaNn/U
eh43JOK11+ThroP0nTWWP6em1+FgGGUl6XElTDvyeccYIrbsVhAeSmnToRdkFAnBHMl1dVdEWKYt
XqF1rqx9zYuXtQWA6+/h0Lbp5szL8LBUBAp8HRZhK+Ofykii/yJNT0o0eZN6URsGVGBx3WsCWQSJ
r+111gd5HGB7qeM8bS4Z8BlPoTR7UCQuqoe57reVam9th9lD2njNhNAi7bYlH9+qhouBH4QX03P6
z+Q+u4V1hwuuq8/PFovusHyUyWSs0MzP3qz1Lv5Qt2AUHmlZp9A3o9pUdhUurcj/zLNA9AnhmAlk
YPS3Q3ofwY9s5s9NfG0UoxdNtNLmsFkG28v77g7d0hYXnZTxAkHJbfraZMEiErdGA1UB7WiEclRD
gT1k68wJY08n3KVZe4Vl6EWKxoelDxWTGhRGiICBjGBb+NDSvVf7a5Q7JUL2Zlz26Iy81DTcJS8O
mWPtoRX6acG+iuP70lSbNEGpX0ZQlCw4xMsHK9Br4ubPrtPbujnEGNdm1BYY+ecQ+Sjq7BOb91HG
AVWP+j3Tq8smca7VQf9WS8ndIGPUJWM8bt1lUX6p4e45ms210gY6j3kqpKvFrJiQZp+6WH9Qiy4w
o34zQPuV9MozMT82yrWJHiN6ks9m115M0Xy0pWqvqTquRF+wsPYc9tIlyvxZSDs7RYzD0yiQLUt5
c1VPZhAhoY+b1muGYa+IJ716Zfu544w9ZT+famsIRFJDeQ13RYFghv83sslQ1NzJ8eCn982Ubsy1
Y65uw7R2xxZfhNVWO9lAEd1lUKLm1qbz/2jxeO17fnaZ33QJ5GMyNGDYdICx79sOiUF1h+3ZCGg5
HkV/NUv8OLd3MLD9pnM+4c/iUnO5udKfG0EA6oegw+sM4Wdf5U0TsQisQ4EApMBOnY7FSzvK4qoT
lQKcybwvW4ZnVCoXuTXdUX4H2nLbB1FmH40KUT8CRafpr1vXQiG6qLrsCfEg8k8LurLYBFaYimeM
ewNg/YPquCsLKzDs/oZs+fSgNQztnP1kBH12+evt471m/m3csVXrhtVPuRk0ECJCET9qIFo1DowK
vC5/TM1j2Uf3zCCP1Xw0NQkDoOGj5MV3D/6mP4H1riR2OzKmARDGKcZvSvtY1c6XQidctlHdUoxH
yKAoKPqzk+bHlttKwsAHL+97/eDbnK68hHuitpEV4CR31dbhUUN4zFzzHKZg/ASYvmJXkwH3L73/
9QX/OYLxH1nPbYa2EsKbgYeKg2uF5tv2ee3rV+QkpzSZYgw5jf/u7hI69PdVXE7knggjRwsQrnwy
WZtxZN3WxjeU6EfDviuS2q+widXj9iwZ4ohf79GgD/r1qf68s8cv++8HH5tSgeyhYtg7AckV5m7B
uIA8PNSc7AbhTm0+xN7XZeA/30koRn8/lDouIl56+sRGXCkTrvl28UnmHNcrKw3Srn3pGuxulJSt
EjdATHzYByhN04+yv95BYjXnzT5QkkTVY+ZvBxm7ZaHqPpR3T8nAyrmeDde47xU0FbY3UXpkfK1f
X+N3j/tmYcxz2JKTLuxgderIrMf13W3Ce8SNq5TgqHDpzVLy5zo7N9WH1/u9W/tmDXQSsqdWn45g
HvDSBQfsyvt1+O+m4G+SYbmmAuuCktMhwCA6lKip5+gRackTGt9zBB6ttXCtwo+GW++9VWtf8kO1
khMDMhgDvXWdq19wjN50uAYksrHLQszKCvkIneeohMZH/c7PR4PAN38/XoPEEAZf7QSTmj7bjB4L
sz000+t6ZWvxBrGnX1UPCc3wf3mf33RYnRFFpOXxhBu8OYlOvAWsXW16DCMbd/HuPAnA4vqxsXbQ
mf+7teqtvSapLMY8SY5ExT4eo8U4pkzLBt7gdVm0S+soM6xU2HU/OMd3rupqwffjXRwMFd+aTJcC
jAeO64JR8Z7Oi8buLY5qK7uhDp27U3zDCP845j+iedz9D0u5W9HxXzA8Xl2BL4avyZcf2R3q+lt/
cDvgwv2GESYehrBCybaCc/xvcoeEATDqDFiLMDpR+Jo/sjt0bINlDXIH4kbcfldE9zu7A29gC24q
9A7ZNLFQ4Fj/gN3xmmf912q/+mJqfIauYzcsw2pdv96Pz0srjD6sw9VJW2hbPD0S4jpm4Dq5ig9O
MxtfC9NobtHVko/FKgm/TyMwLhMVZHmr/B0lAbFwVm+J63JpbN01Cn350ttRfNFPU3mxmDLK3aVq
cNdWw3i4UmcAvsLRz5mkOl/wdUrOkQiXGylJFA82Vtyc0F6QQ2/3AMnA2tJ12HTxkwJesy2kUZR4
gTTj/WKX10kmD9gOEOCyn/FFf72T/+hp/v/NwBMuO6xkFvT3H9nvvOjbOMkqshnhRf/5x/+kRf/5
eX8Rox0VvpGiWjoPjUyJ8G9iNJRp/D3R6lrkF+prXuK/idHab5DteYoVRTH+gxhNiS5DxtdN+EUG
TqL/4FF+C9HTu8Cu1vk8QgNXuwDtTbGEKwI27GWyfEKk8qAL9dDG5XXaKsAOeUFqsHYkj2HL5xzV
LLQQqFa/Q++7De3qftCMk7LSH9MOaFo6EeJzEy7jNuprbyqnnZEn91lFKCzyFHRLYbqHfD3DEV5J
v1UERi1uRZtdO1N5DwUjwHfxya6MI5kRdwKuJu23JOAraz6RFB0c1er3MSPUI8VKD+Goc4df/G0h
4eliSvsxgpFcERcDF9h8ofy4GnrtYkb7bCvWXWVJdywQV4QdQOdL9s2Q7wdb2rdz8bkAsykrutdZ
q/DSUcPEK7Lq9xYptVsP8AL7icGmXrbgzAkaPBkqwUQijTdW4qkqwTzjOfss0Xu5bYqsGmbgM9Dd
LZ6ijdsqBt7ylH7TmnQWadW9Pckxn2tfrQVhZyhYdqr9jdSB5xM2NxXWfafMkRc7jb4BUd7qerhH
Ygfi3hJYMOnTbZQxzpEW9eCI8EWdIC6sUSfSmIeu43BtZzBvIOyhweRQBtAx+M5E0DBq6cB1iOjY
IZ68VhHfYSKF/4Bo7vldBjO2tRcmro8C8Vhuw3JknQNg0q1LiNdILxPaezttGq+wm9/x3iISHYmz
N8YFGV06lhWEZUC+aLkTS9fcp9HyMGnhRsjSFRj2MU+BVFjxbqRJ/mpUMEHtWW9cvNYR7XbtDX6G
d7IzXEoMxybx+/9h7zx2I9my9voumkcrvAEkDcJHOnpWkZMAq1jM8N6P9Bp6PT2JVvD27a4q/d2N
hiYSIBQuLk0yM+LEMfvss7/1cQRxm17Tl0rK0Wn21Y8r0jXymD4lzasdm+WPreyuLro6BGHUjXNM
mU2OXIDKavrMCpds/WJlCoqx5VUbr7iaGpfCECxbU4SPMekDsGGQQMnO9mvfUOUqpB5eHaEqVDH0
LuRcWkzBftbet5IQSpP4ZSra51xiY2zUz4U43MXbeF7l6l6qzdSZ6/IZi7IHLCWuriBsD2mBwPpa
K+6WDoVTrFkMjgaQpp5wNjDJ2tfJ7LCiiuFDkYXXEvVkyeTL475q3DbrfuQST7iTjxj43U0W/EXw
jwbyRcqHDmPb/ZjMPMRgxDOz8ixhlgz71Lxb1N1kbeo8o489wZw0O+OYZzLaQG+lE1gU+BVjfKOQ
QnAYYy9ChpsQ1NJFWz9kqQ8mWQhZfUKxkeG+ZC9xI77O6CNMkorjXNyhWsA0boZZJIzWI/Cc71BE
OO3RomYoPy9tZn9XicJHnqCYxU+iEWgcdZZOqpV8W0XtUVKk4zqV2L3N6qEQ8xBZ4H2fLw9wGULc
O8PVpFcIavINjsy9KC+vkEs+JtJIc6scMAc4Zuv2mtV6BN3oda7KH0sjH2eNJMVPk/ztHwv6zwTg
3yoO/zo3ahoBA0ovC3Tbr+s8paIpBpvL9lTtZc1x23zNJGQWZoXbS3P9Pi9kCg3d3wAwXYH7ZeXk
cqrk/4ur2KOJv0cbf1yFRhX+Dnnn3MX4bY9RUjzXtl0nchVl4ylXDImaXAvbSeB0rzhZRf2QNQCJ
peuxWeND3SEZuKagKMo/zpL/rdX9HxYb/1xr/P+UKTOBIUW/rMr/eP0/vxVv6xtiqC4t/ud//x99
vn8XdOvb+xuxQPj2rS7f/lRI9T8HtX9777/HAizqmsy6/SmlY/v2Zyyg/QVkKnEttRqolwy28X+P
BXRN1GQ47LApOA/k+f9dJKXoIu+IAaKlmZap/juxwK972F0ihfwaKaeBDYSFROq3nd5q5V0hV2L3
pMeUwCFLLlXdbXqQnCJkQ3REedkEWb3+q3Ke37Jwf3wwXMY9MMfClqD612FGJC+3w6AMT02yeh2A
ukFVn+BceULBGiQiORXmHkTLNp2pjJ2QByHlwQuz43RMA4aHuTTGFb3aH9RF9+WkfM221UtIJFfy
dJ91olfAIsKmKprb5nauv0mlFqwlWLurdgdu97FuvmGz4etteQLQ6fWl/gjb8WwBsAY6sHn5UqOE
IDe5LYGS6S/GAHlYU61HdN+GrbQYdcVz9i1Rm0DsC9yZKAtQ0zflqo3R1JmPV2DB1655IZv5pKpk
HdsBOXH6nrDQAB6807vlftJHjl/Z2jtZZ17mwkA1vd7vb4loD2IIl9ILc5R35g0Uy9iu2Bn4KuXl
AsmMBQdLIe/9fY+87JQj8kADilKPc54TiNrvK4yrqJqrsBKydzBtmY9iRA2MuflqxbHXKNvrshIP
ALdLKHLAeW+bsJakkJMyoEVF6WYoGFYNKtKplox71WF/EqPtIkUByYoz7KI/NKSAKrU8SSbCOs4i
1XT1CqhmPw29/2BW/sxo/Twf0tVk9oS6phF56Aj7fu0ubd8iJZaE7gkNmisu2jEBzmm1K2VxGsAL
oGeKPt/IWIBO+vWYWIWndpWTF8YlZeFF1fHQDIbfrgvrcdp/vRbLcwFfYaibIIGryKmfm234a0uT
q6VqiAbqDuVXgDFhtJKAscua8lK9va3j5bkEsZkkPPZMP1HF9BX/IpIjMYU9y7EFnCjM6Ef2p7PR
i0mluyi4KCKVRkhEewc3FS+9mkB2kskpCtJGCSXCSfFqUFKfF9qOWJqcSShf5wkV1IjR0i7UGdfm
BYPJwzbl6Pu1EBDCnaWXt6VsnLJiubkqy03Ttg/WNUaWLiCTV58gZIeKJT9N3dXH4NRZ4/IW7IG3
JFBx5c6HonWert/RNQBKLm+v0EHZCTiFhXGqRA+RBl8pygiD4QMd9ARm7fDPnytb9d8Wuv3BSsru
98ORkYL889cHO+VdV1az3j91ovUIqPgxQw/M4QpMke5rJyLOmyXkUJhCN0MGSIBj466+j6egVgGZ
aMtNtkItabNTiiO2WF/9JqtBZMjnBrrRXDW3eiw8quvopoVxajaKZBQdQBVHoYK0HLsWv7tFC1Sk
iOVSQYWZHLx6vb4ZvsTMhH0Md0lRg4rxlhnrMc0BFeh1EBewfHDMUrrsW5xAttshUiL2ZW01P3cm
Bi2jwhVROJSWnt6Pbj4MPiF2gOLdl4n0V1H2p3EiMi93/QJN39xyjB+u2nhurMlZMPuqxNwzmIXq
AbwUJSFXZbopFU7EOPgtjYUk1cZmofczaT6XYKWqJtmcQSqdtqM0doT0WluXpH1W9ekmxsGjzt+x
YUCpyb5hwVTE/N5hJaPIyAq77jD2TUjVwm226y3ZTkWNwsyPD+Q/f+K/VXR/TvzE9ruLDob2hvTp
tPRT9pTYiURJ2vRPtDW8E6aUqxZc1538VoUtKXVr1iAtXO9QxFGVZXlCBtUTzq6w0Ix0DqplXlAa
epaaNnZS1GGDgJYg2+9UzNR01enn/GKWo7vU45fepFRcUZ7aOP2+jxKZccum0e+ArserFem1eeks
618EkQQSv0Rve6dW2OEjVUJWhCbo104Nkbw19HwbnpLMwGGPz5zlEY0/RLEFzNo/b9HfyqL/aFH8
lTU01RoHaMrvQ0joFKGZWUrVejggifQN23AV9uPG9Ti02lNszMTe2qlDi4StMGglxIxg/BI2D9Uf
4eI/NND4NK35eaImtbDfsCkhxxJJb+wBx0+PV9EoU1DmaX6a2QhtWRsJQBWwH4RdXOnUsulolYky
CjXoDKjETRPOg4a+UfNLxpOYjzAg9Us2KJehYEVFOJyMxqlG17iAxYAadGyZUeWpimprPMtTfavJ
1m2qdV/U7XpEx0ixkfxE/uteH7jNCtJXOWYXRVieu0I5dWAIQeK/l2UbTBzfmut4FgvNhbL1o2fV
lvXlps/4EEKg0qweENxOdntdAekZLWyReH2WeI3dxs0LMO87KBIdfiTM87Lw2Iv6CdbMsSnK+V88
5L3H/NqsuoyfL4J6cc8O/V6i20gxWvWEZtUFJeQMJlCK+P9H+u//9T/hXG7RbD8Nqf/Nsu4xBVYs
nH70w49f4vg///Kvcbxs/EVRyc0Zpmaapr5vyf4ax8vqX3a/Hv1TeSiCAvtbHC+YSAyZ5qBUyYao
YcxD9P/XQF6wdmGipoioXiSYof9mJI9w8Zc+Al6JUzCFd2Q9VbhI/bdzIgxtGNhK0xxHkkFfzEod
EztFPftRFCPMoF1b74qiWq3OVV4tf7121NELyPazhgRS2uBr12RmDu9O7aKt7pIv+CsqLBhjb/lV
bYpflzlO3meVUhsrl+OPCQ82qh11XMglULdAgBLAgQ6BcnI7ZF18SHV2seSh5I7RWm1ngCBcUwl7
9LY2DMpoKkP/rmdxeRmFERML7DY8tuWFL4OuBpQ22oWqdne4qSyOCFGuww0VJf6YCI8VZmxv2sxV
xHUC+nhuLNTdrVLjKIPAmJ9QOhF3HvVf2828bvo79hPmj89r6WMjjykQ1XClpEq7cYpE3O6AXzXO
skzpXW20wiOoNTEicMt5V3NUVC++jlTmduW1pmw03c7k8uvTBkMXl4VuSt4xzeLmAFdxI0g/vioN
HASRBYbzZ0HET4cgFqPsrT1nU9YLjprloIuWFg9yA8ZSRan4/ZZ3+unaD+XjUMLyAU0bv0iLhDmg
OUKzdzZ9q7RbOW62s6lC97MyicoO9aoC29KqEQvQK/rnKw/RXGF36k29HLJ0pFx0qqr2iyTXMXIU
OX4cFqNEz8mZfbhSk0BCbmJ/EIttfq9NMwY6CN7V53gqk9s5l8Ggbp0y4rSjLv2XBkDoa9aIRoih
RnKbLFP/KEmx8GUCCBQa8I+jfLpW0HVNJRKtEvYDbH4MxfXHBkOnV43agPcUzwyZbJTS3yw6tdGy
ar1wzrNcFkjPBH+41BgVVAYom+AMWxNrQk5a3s18r2bATvFFFaX8dlnG+GUec2UEsw5x4sqWxGVH
vR6v8WdB64RZqpZcljQzz7gD1l+X6yB+bZNkfUqpbLsVpyRBMcNL1FzNnycAwfYYg4s1jT1rRgrV
q2dJIM4qZYr2TDNQi7WL2mybnFXAjxne1vTE0nSTZk0PR3+qPOwDlLdkMpFyJTFQVrQOWwi2ND5U
lo7sHoDV4EB5bF50i/wy5gcrXDbpelvm4/V1o2w9mLuVrObA2KR6jNr9rcvPBPz5WYEfcYdhAfz4
3Z5K2oY0UBPK9wYNn+xWH7XjFXhg0JdI0goroewyg4s2F7zfBPvvQY9rmPfyiCRhNLrbBK6hV6YF
sEi1+2rtkvp0s9azIq/lR2FVy0Uf1uQcE+y8x3oKaiOH1dVnmRimeZqfixVzCY661OdixU0cMyd9
p7NCwHeuRTcRoF27sXUxpqgpcu8pT5MYplI8oT/KZyooZeO6mOhahh1jhV8ODIRcfbdamS4sN3Qd
qrHcapFESnvrEb+U9axvg+jF83wFuQFfo6LG/T69Jl7WV0AqyaxCGshQyVwhRhRlYC1UchYFFhW8
rW1UR1N/N6Sb/BpoyQC6dAxTHSlEesy2N/zkW4mtJNy07D5TUB4/9pSf1/ETziw6aOk4Z3sWVoTP
cFAcDIMnjNK7t2p5ahWwk2Uk1zfZ8m3FPS2bKQM8Tg3cWEtyp/luko9WeoFKuzAtQc9rTlWWelRj
vpHB6K4w4qzOpwY2HNKbsUHR4F/BNzrNOF3qpkad66Wxk2lplJd+UriVfDSM/v76rTFCaQyH+l6Z
MdqanZw9K2cX4m1e4Y+EVKmEcfjdxGCByXksYJ52aNLjKOXOrrtXzVvcpn5nrJw/GD7JZyD9cUdd
2asE8jmGx9FM0VVi5xwjGNNryY3zMRjV8X3J+seBKimWP3g1C6xW7TC1yjEv9De9klBh3KfaxwLr
CmSeK0vwy9t7zBfUpB5fO8NSURwJg0zpuCy4HIOKYWMmA7IEqKvd2mJpCZ7YUg6KCQV4KtMdDOZU
aqM4Si48JiKF+lcciBcOYGBT2BX6ZYs8BDkPWGXdo5JqXt/qd5rcCg5Eu++yIZBRUi9bun6Zh+Fc
dPpzyXkvr16+Wtp0GovN7Vny5GwGmpaqZ6OAVwoicDfmUD62ef4qVvJ3JaGuXruvdPMlhz/tCMpj
Q9GtkprPbfom8uq+PTODOGwLW7cax5s1xjenOu+taGAooQ3UQ1JVLM8tjsoA+QbswwRwpQMADVhz
h7y4mSCr72XVJqe2/SY5LRloTWAOZtVKZoNjmEhCc4ABV/uj6QQoGN9iZfTB1p6ugnZocBcyLVDf
i8SKjt8FRONwG4N8Ki+p9K1JU7cY4u+xkOMmQInjUL8n2uqthe5t87eU4xygaoYMD7x82K7+Vh1V
9ds2Sp6u3YPlqdfYacyXVUsDCenxiPQTMZ5FUmzp1pO2zRUyVJk7M+S187YyhZYfk/TQWjQ1ZpnS
5pnigQJrLy1WFx0OPbG5XgZOoVI5O2eb9U3WoXGPL6UI8G5chXCGceegSZS9a2U8FAD7TGSx5WGs
bvPaBVjvrOY3xXhECyuTtTSVUz37E+C2rjml5c2kAKE/Y4deVl/L/izGV2+FL9yX15t2PJjxiV4Y
Wnhhf9s9CzqTykQMqT8SQ7JroXG7+aB39+Ne+G1BtYW9bLLqXs13bdB8ZGW2cY2k7LnUvl5Fm6rJ
yqSU2CqPRvyQKqdBkGDr+ZLh7iAXGQ8j3M20Wny1gBe+lHp8MyIp1apTE3OmNXja9iXtgP+7g9Q6
yXrbQYwysQtAs79cAwNvXZWUj8hitVeEs9fF/qOSvgqxt/wQ4o+xjrb4ox2+6E0E57Qdj2P7mKrP
4H+oXsaR3UkSCtLJN8HKAc4vflWeVukW+oo99hGbIWbMR7Nxl/Ig9iFHdYgAS/F+LR4HcX7NBbfh
samRyuKmD8G8/bDyo6C6Ze1uvVdoP+Ls0I0Vqi8plLP7hS9Zn5A7HGWhPWUKimHqLdPkRc41ez/b
KLluAHCay+qmomLQxNFRSMPAV5CtF2VG7egRbEZ6fxmWw8RUtZE/2Q46CtoZ6pUWe4M8201xqcvz
xpRLtkocP+bxeWIECX1Q1odueinbUCrCeeaokkNE0Nw20EAHLogjFCBiSrfqdsiWEQgCrlFAC7IR
LexB1H8kcARF6p1MLrZee5a1R627zWF7I8Pn4Ht1VGC1GH1d8nnwiu6Uzos7TKSdWmRczewZ0+NW
V/hxeVKR3G2cbRkIq0YvHcOygW3KTVDOn0U4r/rVnrbx6WYV4pU+vymIx2b4AdSJfBHJ8HGePaQc
wRIWJlen1pBRTB7SRqehYVZ6aL6REb7BQ9aOhTs9f622O7brXp/6IIlsdf4omqdWDeVNR/8bivpZ
Tt7a7HXLU2/U/0VGQFJ+3bt+7kvYg1kSzt6Gapm/Z3w47W6uilQXx6WO6bFZNxeuissxpTRWS99K
62ptyG0PFb4sawk/wRCnV/TOlqOJi37SK0IWLAdgWlXS9LWRLTMw1mH8qmXpDJBpmFikCvkLDI1L
M2NI2Qm6/MA7X7FH3gSTc2ipvsFLABOtqlcPySziIzPS/n2XocqfMp6pVUzHBtKPSwHrqzk8dJhC
NCVjcNuDtQQ5wTz4g6XjZVS+p/3yADGbuZgpe61aN8mCYgFj2D/VtH1tVIY7GhiZUBKwCx1F5wo+
NCYwsZd+CpVy9S3xCvC4RebwgaXXEJTYxYC5Grf5kjRC7YtbZFjEMPsoP8OlPuuUy6+vq/gkN+9y
riyc3J+H8v66lse1A31cyDzJnOQniF+P+RBLbqSlj0VM7N/cFEV1pvjYU6qJGS+4Yo897u4AVoXT
GGuIbnGyMFVPA0/CAE/lDStTIjnw/n1LL4oq3K7qW5kMEUPtrkiJacOxioRk/SLNs9+XOQadSFsn
PZjyKmxEOlI7HDfTeJAoYCg2BRM/VsDssW5zG7j8K36JRwWpYPuhb88Syi2jfoqxtzAIQC1W5J82
9P/B+cFvp7oUhlHwwfZbkagjY2fw+znXJmodhurtdMyM+Ys1bSKupQUZsfGVeHM751LeBlu1pN7c
XzGho0TNJdbAN7JR8z9SOf/Wier/SfXfL4euwY/68lb+6P/L/vF/4z79t1+//b8DA2UZVDXtUpZ/
fOb68KPK3/LxTxDUf3bTt3odB85Z78bq/a3+OT3zt7f7Mz0DV5KjBDJkfyus+jM9o/zlMy2KLZZG
Auan9IyM27JMvaElavwGMD1X99fsDL+CIkFPk0nM6CZFh//OMStnmr8kZ/5QzGEYJu6T40/5UAIh
TI2nTDlnUXpsD/0FYUxIRI3w1TbP8mH/Vr2YF90zkLb4vUM5zkF6AAuH3eNdegHr6lVnZBshS6Rf
etkNU95Bdjq3P2Sn/K2IqtpWLJtFs4komD3iq+kuvu5Ifuzkruzqnn6YotybQtUZ+XpxMaBw83v8
HaCeLMfEWZ02bI+9pzpgTo6o/iMhZIF10ZiEXQQD0xcD9dAGeZC5qyf4dagfmofrQXElN7/0QbrY
41lym6jxG5887uV6mYDL+Yo7hHiJnXfNVmqbp/xshO1FPhg3etBe1nPi6hEuQIfikkZTiIFLSHmO
TwFUSDh2qO/iW+FSPOQH61Kfy7DdESle6hBHRQi5POGsBYYDjQOZLZ5z5+SGnU2MLoiap6f4lgSC
vXyDqxKhlfQy3lbxe/tH5PVu7D+mtuVgCuemnuzFH1i28Iom1D8vQ/WkkHdw24AqnlC166j3PfE2
Pi0Hwt6AAzyn587GoHLxKPTbaPOUoDuOrhR0of7SHdE3+Yqju8oBsy5v9o0gj6Rgvq3Cib+a78u7
xN8C6w47uT6CZnM3u4aTBwSyqp0HVI45VbC6cOIdDIoPySE7mL7yIR3yW/CH363XIcQKMejdzh4f
HWyE3ME2nMnTDv1p9vWbOlJ9XI88fD9DKkHdJATweBffrKfVbV3RF13FwVnL1W+ye/FUvm/PxGIE
H1cyDjLmr053Ed3O0y7KxTr3Uf7QPFVeGy0foj84WmS4JW+S3ibHKWBLGWjAbgZP8nI/O6tnzS2C
GMXl6DaqnT4Yt0bEjo3WTgPFgV2a31YHjKjcLEhd8YsaNgeqeL5Q9O2iWeRiTW/4nvI163Co3pdH
JRpDFrJVcsyLei/d0hOD2Ev9wmsZJzCa79/HY/Ek3abfGD+8MrtDHB6krDUHDC399CZ/YDdxwuHp
pJ/ro3mfnQ1GQHfKouRQHdRjf/xpxvoPlhpAtv9gqP92DjPXo1zrdSudV2f20Hou/uA2LrL6cLQN
u+EaOvfjg9Ir32BUFlETba7qIfN2Bld4RLxl9175RsLNKRzRZkPszx5YUye3n1M39bFTdMiieRYI
xVByu4gR5uehBILHzr6nnuHRixyMDhzJVXzDJ4HC81bo5cNRvR7KIHfQ5DqDDTXRLYMlrO+0I2pv
D6ZbcA3SIP2BLSrWaRgv9z+2b+XTFA5HBHZPJujDMA3WmybkOM4hIzod7wXHcIRn1e342RDGL4mv
R8VRjXIndusn8+V6liPpck1P+F1qZ/2GDhldI/lxu9fuKSn1p4NxxnHxGoGgPxXH7RL7va/eaIFS
35q8OravTmZL5yXQHInuvezjwZ8c05b4+QepYeftpbC/Q1LygK/abBrc3hMPg6vY7x8Zfz+7jEle
GzsQcZzVLl3eyesj7TCfsnAKcO47m5c2HCA0af6E7N6W3Nljj+mk/u7bF0JA94Tj9Qs9zm2cN90W
o9TZHDBbXNw7c/hJDXgoZ+FIAbePXZqHON8bj9Zt4Wh8l182f/BNz7xHB4o9Ed1BDuRAc0nKuDDt
vMKrHOogI+FmPeyfW5zXb9cb/WpT2wm/08m82k88hkDUhrWnBoR43uLmduPIbnche+WCOfU6d3ZU
Rzrmnugodurn/mzPdgdxamSp6T32V/Zof1xZESaXWd9e3CrSXOBdFHNGGa9qQ/G+DTPE4sYLaTW6
X/oV80gGqhIJrEAC3RifNw/5uhvfGxHqflsOhBAjCDc5NE9Xd3T++TAiKvt13/D3JZODlp+XzNlI
c45sTfHcevp5YyljpxoI9uC2YUmWhGfSuZvfuabDHdCUo2OcEp4Ex/c0zsxPBfcBqbM/ehpfprTG
c2tr/uqV9nvlVA45LxtLqmCiJQ23CYrDGrJDZhjCZ/X3IcsGy13cVzMgnvVZmoGGZf7V61kVe6/z
C0wD6Db7IskvXHb0Dthib+Kv9UDyu8g8xExUnW8ylcdewRAWX8dDEe1v2Ic6fUx0ysvit3yVMGm2
Xs+/0etQ1wYQyWzT2X9ED3rb+3MfovDhe1TZUX5PAWXUgiSx6BIyH5NFmGZys/ubt54UZXSWwf3j
RjICBUpamAwSF7sCd6NXZhF/dUYc5hh2+zxydzLdR+dm6FoXGo1FXPGZvbhzxoZfv2WPvD/tKtud
E3u6JwaDT5Lew6fJS/mHxYJLfTSdQ9j7lHBbPFG66rVc0vrBY3EalwH4TRTt60OMq8xTf2zpO2qw
ucjkHUivjh6VPGdwF8ydi1/xOC26qeXDz5Lgp4F7DTivIFaho7uiN7krA2d1dpzb/ru9zeAd8DAx
X2LtoPaKhRFILgMBUhajkUEXURHk71259iz+TnIxCLEr7mG3kTvh3+PGLmlRbmcPlQZ/PK4hMwFP
b6W30EC8QrD3rgdPmcarou0r9nqHlebouWqTZ088EcRBc0qi/oBDGw2uB8LN/qRxqgpB6tJhTe/q
dwHYe+cBgBf3sNLhKueDTIVtcbkJswJump9tQeqFi6b89rORBy4+5z+8IVg4FB8d50aH5XJC+TgE
eqiHA6ty6saeFQpH5qCjcDuHfQgk198/SyXK28fI1c285LNjSiwVMxeaOU3Q6Q7u9EyXLDyewcjb
u0R1Ym4Ki70nM7uIdLGEySP2sA2hiYk7HA7QnN7bvm5fk2jfpboJkLo6xJ2aEiOWeoP+rQYDFU/0
PJFVuf2GtCzqfGpW+EkSzCH2T589FUp5ALTPp0rfD2NnPloR9J5gHw4DLwHbYyvMwJMH1MhNCHWZ
oh0hTKLhu8o0bJ32uaoIRppUpkvvtzraqVvRouRQ+AiDXiXTlqtHiwYMqTvzab5TL8xpPOvSlc6l
u7d3w7BRnTwk/HV5Nzt3Z54IqGCHGMknf2ZXAS7ZNnwGXgN7mgHJVB/MPJf5Qr6fucSkUwLyiUZG
QsxchCmTM7FQMC4Io8XAPGvfdYaveLcGJksMZ5Zu8yYENdNazd+MXv08MxxLwoCFiWdmDjbp0uAn
+GTLNnyZJ1VExK8OYVsYu5Xb+Bb3CQeBicD0LLd2CeacgkYefBrWFQ/K59wmfvbwxZeYsfaVZx+t
qyPt05DIo2akOgrxZ8Otc+h56qGOsI4ktGnrTHbsktz3JB80xcyffa56XMp0Sogt8FexJTu/T97r
y97U7UHjQguagdmT3zeeRUhuBtljTIjd3JRBS6CSuArzE7vw46afq5vybv2BOx6BwkBkg4lV2IXM
HAz1OMAqMrAuFtbaR3YlXsE4zs9XPDyZpJGCuvWBg6BDfrge6qBYT8AxkxtK8879uf/BmZBN9iXg
xMchCAJq8cSBVZCGXItPHsihjsung9mJOwets9gpWEgctm2KSYm6Gx+mPxEUwS1xTsaWIrVLpyMq
2sMugf0J6dr9nz/Y4jt2JuwZLKfx9rgFJzm38tfzeMHBysl80x0gOFrBQKCGMwinYLy9DI4y9eJI
wSbu0oRYlnotITvqrag5apf4kZT1wBfig/HU6k/k1vUTgZiXUD9jlwF5FEcLdMVhF2CnNAsAN09/
nJhMouEYR/UT7UtHIb1xM7ILwXrodhZss7HTJzWSieCUV/XdfFRv04Dm4bXZw5XL0V/SHzBTjvot
ySMPYxe8ETFB48DZud5xPOp1YRmwRBJm7nGohFmzdw0Er+U+8eh2yFlz91ykU9icq7ogOjG6IpLS
An5gt05v3xKbvmFSgQPa6uUnrAbRyzmjj2mu33iEeSFuFWobVpzFRNarptkJf/ZVfog5G6Sf8EX9
yIuJ+fbHC+PIBxKsgRejJ5NZcuto34dZn8/N4g2pnHtTl6PwSnhKBxT6Uxz2rmlfH0nlylFKEUSQ
+Dhwu9mLRH/4vvAQ4++zO/uL90ZxEpNCZ5u2yUjkGg3H8FQbAyF6V+9if+YNfLe6exhKVaGtfkaN
lP7xERTqlZCX2HOxvRRdCM4+8CV+ugqcAX2Qpcd5wlnxiEm5HPl7GaVR5yWXTfOXj9XvvJiP26Nb
6JcL26+WTyh4f5lha/JJXIVtUegWCneyr/twGrmMgTg56+3re3GPmRQOOH7N4raHdQRBTGsxfboJ
2YieDY/ezrR+9TOvdKmu47NEX+I1DXMDaw4Pjr7rvA2OwkLLxTv7oGn49Iawew+6U38PtvfOvR02
5+kjC/Z4dm+ufQsy2Gyh+ZCVJbpxxC8Cc5RuTwcgNTaOkKx5hNEO/2cCkmnojAmJ6JyNgMzPJNYd
3pl10WD+R3NNJL1HdcIxc1jU2IxWTHYulCGWUXO/DxqdbWiAJJKLHd2NC2kcDrDcPRwEGEaom3mm
3z7WTP5WVATwUz/5qqj5eSXLr7PcaNyAGloH+tFjG9FeLEqcUTxvPqxOJmWTtZdDjMAMMRSwWUiD
Pf8yBMk+DXt7K7MFYFImLDjtZrYfPRGj4Dd8UObNrC0ELjZ/wAUTSPlJJB7SSxbtMTZlm6kv2+xA
VHfhZgBfes0PttqsMPt2USCq+OfxN3WK/2Ab+1sZEefRabnWjXQmSCXSLPEjIbHEuu69E6d44PNW
1pBKcdgA8AAMIisOOskFkTliTsPvmfDJYqkDE0qgsrnXsLjd460lkvZ1IcDzgVVBIpdEZGpvN/FT
fI7PuGvedBG+ShEybzIcFhFr75BjIqieDxo5o/65eFw9jsejmHhvdnRmbMr890RNWB76c+FPRxht
/Edp+r5onIejHu0z4uibD9O+beMKpy/Ll8W+NViEyqB/oiLnpj9nD/2PfRmQHvf1rSR5k3taKNk1
S0B/ZxwX+/vE4EY39zlVISfjn7jP86x2Kt05cbUQBQCWwiwdKVMwxhxO5iYU7hJn7uuK6XZHgdlQ
crG3+5AIfMkfuc3ApM2JD41HYokk3b6kbGwsZ0JUPt8hc+KsfsFHZG6/B63+vihRDuXPLtMEr9lj
tPhu8ffoRiPRQNRsy8+bu8cGe/pO9hq/ZyLbG4K1NBACnJjd7fN2gKcTFLZMUzwRTiQ9ldWZs8ND
pdz1OsPdrkllTczoA6dPLJkGGYQM0wYSRGgnHrh1pgEqA7zpWbjbGGiKt3jKIWWrr7FqTyELc7Ay
Xyoeg4N9VupnxEpmsBD/4M2+B6ouoGJ2Yitr+8o9cFzgaMONdducxS+YhIEGEgn1svPM8N4nEaAP
V8cpCcIaB0pXShfs3L1PznzdsdU6Uv7jPyEJcMaosznkZI4o7hbdSQ7dPoGE+9aWzTVjduY5Epjb
DMCbPUQciX/2EE/xWkDNaDYPhQcjxdkDw4WGGyOWVuaShlljD+kawjIyOQR1jXLaNyUG4zH7nLmY
x07x9+JyvZ3dhTlpTzkgrmWmKohn//lopYD6f7F3ZruR49qafpVGX7cKEimJ0m2EIsKzM23n4LwR
XDloFjVPT9+fnFVddqS33bkPunF6ADY2Cmk7GKSoxcW1/uFfvK1HBJ4iq5wsjz11GX63ru0znOco
Q6z53gfzZrl1sw0CZvslWBNZj9C4ppbWvnwHr44qc3fvnCa3zjt9TlXt/fIVj5/r8Qf8gr084Yzf
eWeIHO3j65D68Zo9hO+Q17ilUXZuHeTZ8kNT30S2bLvsBFXOeZ+cuiSG3QUXaNIYrsanAykxl7h9
czJf5+Qa7rvmXH1YzqjvBe0ph+YuO9NskeSiuGi5Yl7eczgS+gPzKiPgLbsdPdNT8U7cd2fFBacQ
Ca3gLAv3PUXOmtKEe9Ke+u+9KBi/IpBbn9Z7tN3P/ev8lPhOFKd8TuVNXour9lydcvXerRf89OCf
PD6C/21tnWcNnP8sHRsXWPmrLPkA0oCGD3f3kH3HPqx4eN6i+evv/2rRSAuJB0lXBdwrMg8rqe2v
Fs36E5hwwgTjvAJhKQX9xYST6g94IQq/DziZK0sOothfLZr1R1IhnUM/DxwtH/g7LZqjFqGiOeMg
7mA7nqng6mEY8rzsBF1+0Vhi6/dR8QP90clsEEZrA7h7uLWXO93QascdRuWEFIocWJi/1aR8/g7/
+g2OTl7Agpn0G74Betf0TDGoQkJOwyYZL+dTB/aVV+NR+6Vwu+2qa+4b335/C//PcT3/I/3L/4Qb
HYqliaQbu+5f9ybPHwAIJNnT/f3Pn/3c4Mr7Q3mKPrP4KfogAIL/3OD8xEZoAV0TB1Mwx3Z5qf7e
4IIN7krlQxEV/qPp3f/Y4Ov74kLyhPNmsjFR1PoN2Yd/YaawUkSe7+xQ0fTW7Rweony8xMieqynG
ldt4yP/EQu6A3N1hsNfWT79NEnWaYPHQu8WZzm5rg6tQZL0fI7Tk0sHl4mGGD5FAf07lgrqKl2Uo
Blh4VeXtRoyFOJ9yAND8x0625efMFXvff98N7aaJvQtlNYcMbPWCubmVLehe5u+Wrl6xDGm8Vdn1
aJSQOEeu+fYMLudGOPG3Cf3MjaN6/q39kKXl17qQp5FvpcEUpzguOOLKtdoLAOeAoL1mFWJMqTyB
oImkQrHWQAfXF2aQRi4EE94qy5+9LZK4O79bCZZR+91oqhs/Hw9hx22uyhBjrZLzcew+DRHp6Yxm
cPxNAY01SpO6m6luV7n/Lv0cxj960BRL6X0e8b7aqin5lFjXtXSqnd0PD07YcTPSHxpbfHNSYHKQ
4N5b5rKbccvBQDy9ywpPXDZOZp5Bxr8Gko8uaJST9pX0z7y5+2IlA02HTlu7WYwfi8q5WuDXnLmu
U31WM5DwqUiHQ1c0zZchTbaDmGbIZk1DApzotkJhFBRdGLlg1SZP7NKwiQ9C1cCArKX13i2YeV71
bs0vWu1dkY3waVN7n0A/P+/RAfw+h0n1oTBE8sHVS3piafMih6ga6GEe0GgMfxLff+sU/Y+EoP+8
weVVsvm7ByNPjK9x8oAZRP9CjOGv/4ox/h9QtVfGNgS6lTfNIfFXjPH/IIx5ArOtn2ySJ4eo/GN1
1FS+koCUf0Ig/j5ExR+cq8BilMU5CkTj92IMsIinRKV/mjYrJe4JzsEXc5VWEI1PtLaTQ+jCYSwN
PH9nsTRffOBPm0n4EKiNEecInSBPh8DmLpwTsnWRi+qU7umyyTwveVBDA1rPnKKPSCY5Z9GSf07H
9svU1y34LkVZuyzu3GbgdfKaYoPnNp8bFzOyGlW1BT/PjTpO80Oe+WdxnKubWE4GxX4foqduvWsj
7MeL3O+yj06W2Z/hn9o6GOYEMzi+/GVd5l/genj4S6HF2yL6tLcF4EakdG4t5wEyRLMdrJkScNLS
L6htnLHHNrDaFnSpNPVlGcbzia5CVHYBMaMIV/ItZ377xIHN/dVJyvA2Rm0HlWQrii7G2XW/RGRL
Z1G2qF1Vqxr2PWiquZ2Liy7XJAElyvpw1EL9XaY25i+ujE60oRrEH8ry64KeyL5Z3OguhL70UWHR
vBlrMwF/nTVnhm9ZJ2WUyPe1nuWOa92yz/OsP4stYGqWmgnxvsl/ZmGEjQj7a+uq0kcq3lvGTdhB
WhHA5jbQn6KrMSpRwcV5/TR0Qm6tY9V/bSHXeZiFOCrfxJ5Zb4QJWLZmMc9Qw3N3jt/Kg41/2Or8
naeXQ1VWl5AngO2GTYmfvINNZp515j52AZbLRpeXdueKkyo10yvXa4ZPfTJUW22E6sZNY/8aPRLj
ooz08GHWeX7WaIc2Ghqz2EgV+fVS6ezKn2rq1xhaXNihQIO5wgt7U3RhiOUw/exRx/FlXxHTu3Sg
Su8aXQDtXKOJglKy7S0Wcb5ejF0Wp7MJwcdssTvrtt4kiYbwilrfmz+Og0z/jDCpvHSS4T1KHXRa
AQ6CYEu8a9XAsGxT5GzDjsclBfqX4dx+d4qQLpsNz1rFYvw3biH/d8ZP8v5/nZxdPFRd/JC/EDj5
s5+B0zP/gBoncA6EcbfGuaeBE49gGH1/EftWj5m/kzNE6QCtkpVxk0H6YOXc/R04zT8cpVzL517i
WtB9nd9Kztw1uf+H4fkzcLqoffCFnwbOFuhsNtS1cRAWUG/ZVvBDoEiUWXJaVtRcqim+L9v+YM/W
/cT1ZdMX40U9VafOwPEeZkjHAx2/t1CCaYvp3tXR55laY5+debgjzS394f69aKB4DVbxIyyWO0PM
n+NlvOustNwO/hIsJuwDu6vcbdRC0WhlfKXD6HQyUNxo0njvd/5VDzBy46vsgD0VzRGF+EY1I11l
zA92jJxwqQkgkNeWqgGI3hOH8x9+CrpbJxfhMH/JO+ukQpQd94M70br+ViIlsXU988TtnPUlvCmb
4Sayms9x636dOvt+NpPvPY4SkJVwBxbiE/SVkx7OYt95f+Y1aZ1c5ZXCCRXKXl2nXh60oJd0Fd9O
Nd+i9VxM4PH6gswRaI5enVt3UTRSeHSa760cb3IdAtbRuzLuKK3578VU9oG3ANfVhb6cfbomSdxh
BFFS1RGxu5/r4coEzrzxCjocSRJ9q/CdBC66BACrD3WVIJFkcIwtC23mmtpa3m0kn4Ek2I0zVeHW
ycdHzPx7b9G0et0r38isUxezEMNU8YcMBXg/8e8xMhpxL6MlrbBGSUxvh6aqHyxg4HfzPIMAc7uT
aM5I/8zuDt+5cY/Ow0DpGO2pQw0H75D0yXQRO11yUrfZwRwgxM9+P1wvUeN8m7w62qTyKy7r3kkb
z6gKTdI4QRaE7tNARbky3/kt4h+V6JICkDjV7bkud6nKqdeEoj6xM49jt8vcH3Gmd0M6+z9lhP9f
zgRfL6Vs56rp26chbP39n8FLAm71PGocBBryDLjGf2d9kuvjo3KPZ+HJ4burjunfwcv5w+VC6ZAV
rgUU5fJHfwevR7CsbSI2yI3Vwv30d4KXeB67UBsB2u/ZpkQgU1AnOVao1b49WG2Ic3kxLE2zyf0R
Fp2ZZhD2Bi/vbxtnGN7jo2td+BVWdmNcNDBlbav5E58EGBWqaQWaK3b1IbWmsd52htc9aMetPkPV
he1Q95aiyZV2VbNVQxKX+xKDH3v/5Mh4Abm3Rtp/IvA6C0QW0SJivRxPqEdpgycpbFNxSzYbw9o6
1kxPN2loIrb4faeLTUamgP8UFKDT/v73h0XA1FX8n7TJw58fAP5UOaR3vrWdI+w77BDvBjIus7he
puWsGobLsXHbN0pNFCJ+merTMY8gVhNKu7Lq1jFNujJh5YCcxaCursWX1ycn1k86XlRW0xaC05V9
e1RVMxtYoUaVkhNZEnGVQkMsJsRkuAml5WDcdbNvnxfxakSl+xq+jWF2m2npaWxPSeSeG4ZGDsQx
R7h+mcAyo4oladqY9DRztbAeTKeAtTnJpe83Ye7rd5VsSeHI97I8eH0yj6/Z8WwsF+yZRNBrLUge
3XKsvrRFqdNl9fSLclw+FEqQJmy8AN1aa9rZTgztMSx7Ne1UIZskMIp6+Yyxj0oO4+iAcxwH6zIM
y2XcN1Y/FaSj9fA9tmfemGx2IY0ayghRJuxt3W9QnsPEynqcolhnC0ctQ5C/QlRx6XOWw4PiDR5j
XaVxXS8/Gpe1SkO/uUSnGgryurTtusrJut41DkSgPB8fw2iMAHNML6QbZXuRuZGVxJEdaUf7+5xq
TpeF0KHPHOlpDtapnyBF9toIrGWZfthTFY2o4yS9RcnGHjnaO1/+yKpkMTZjYVFL6YQB+GIQoV1v
KzmEE4bno51etHEz8eEo7nRbTKCmPMBtwAXBaUuyDOgnwtqB8o95rrPswiAT2FDdcnyd1RFioqmF
xtfZWOLyY7kL0kCUZUS1Kepi+lSi05hg6iIKBHei/iZv+uUmxXjgjmJRDOjcQsfjnRn55AFdmBc3
Rd7pUzjs87B3lnZcvjlLUSw7uMgJkA3lT1DSSbIiDBaNBOTO0M432tMLap3u7LOv2y6MDi4cLQe1
grTJtjMOLXgodo4ytn3fWEPg4Qt5ipAToNIiSjA04X4nA02e553k/N491hs0myJTt/cSleRsOxrO
eCfCuTnD26koDvwRGwQyj1hWzSAuZvPitLeua0TTtg0j8SMOJ3/cEInld504DhiZVMiaE3roH6gt
jh8rS4/g2hKecx7VBXCTVHNHnNChw18NjaZgGoa6OS94aPiHcZOad2FcjSElO5OWpte4FMZ6XX9u
1/A8JDXaBe4atN01fI+Pkbxcg7puBfHdW0N9uAb9dg3/Sjrd7X8rZqfOOgSKtotv+LsqqtzdFJmJ
tXEhq2Pvjg4ZIvKtSa1Aupl/B0mZOuFb7/FxUHIRmOboc2k62LzQRwXRkT7AGKtoNcVQ19hzffOQ
fkPvpfMJQsnF1DecSUL8qHou+H7XBguZre1ASAuj4QaHspOajsDrX4qz/Xlo4TutbBOaH57LcXoU
KP9ZmKRVzFg8Tt7LuENCgmNNnMf1yTsDydV6XbZ5XcDH7/C/IOf6P03wmQ7Rk8fxiwTM4WF5+C+3
WHlXT/Ovxz/6JwFzeSymT4XNlI8kop9lN1IzZMx98ijbpYfwLAGz/nBIwNAgJ/eyLCpv/yRg1h9k
ShbkI0uaLs71v2U9L49PWeQS4T2zlSnicZdd2wtPL5Fl27kqrCKMipwcDHOPo9LVsNZ10EoKpZrO
jFCW+TbCRKDFYjga+SflOs1Jo/thCqy4ltG2BXZ92Q4iO3dq35j3GP4O1I/l0m76aUqvWznrPfpw
UbPL59jQQY+EPpRZadPirjxAWT3Krnj/JE56KFtE8MLKtcBriD6ColJqAti8tPpn2vb/N+1/tSzy
i39d9DhFV+LZdl1//ed2ddeCrzCdVXiIUOKtN4mf29VGqwjKCvmmg0KZ+6gs+/d9wad9RQXBf5S3
58/pT/51X4ANhzYhBTCbLP/xz37nvvCcIEOgV+SBaxlauCauLM6anT5JtMsFKb20FmKH4AkSH0Mr
kvM4ba3wZPIGCbRPazQtRIlUi/FG6D9KfB+H5kqEWpNJV5k87mjoekmSzA5N2jNJGhhlOt+N9gB4
fzBxtHvyNN79THKfSgkfT9P1aWlTtyWN9FnT48R+KFrLQdsROPRYwJFtJQZ+zbRf8sj9ZNVddRVH
6Xjxb4xpucQTV9BOXFvsT5fWMTLUNgoFxtCeJfqdU/0dZ93ok1FlUNrr6oaqrv3GmGvS+yTFl4/z
pCch1xuoS3J8NGbfKbO1sZm1qwi2fdilWJTOUoDTKaf8Fr1u/f71Wb40IpddhLWIeThFrD9/soHG
uV2aPNagB8c6O5dmnZ67CkUAs5bjR3qb/eG3x/NBHqxtWIjsdPyfj9fmaUtFuAZEKBEXHbKth2zQ
VeNGyak0xbh9fbQX9g2yz3CUBTL9LOnRejat3ybJJIDIZDgF6gmXISO/TIreQELEOZFefPv6gM97
NvSEcNZgj65GBTBeKRQ9nx5dxMhDyGcOEuF+wELcP3OWuXhjDV8axAVagYsB2o8rWOPZMxPGBCyk
hWC/hKszXjvC/N0s2vNOX5/Mr6un2BM02ql7oCx8/NbVWVWbrrTmIBobePVuUwzJtXS1iPa9gVLb
DoHQmHtYSrXUeeOCeDw2YXWtI1toMAJIIcAezbFIi7KOmyUYhtnYDlHVfbDiwdyHrYXEQ1IChS1Z
6DfizPHKrqOiFE5s5vj3fnn/lmwJFYiUJUimMiwC2w1dmlOeFS3715f2l4GIZMRuRb2bvUL2/Hx6
neE2OlbOEnSKDvsYYxohCrN+Qxv6pVF8BxFJSTBxTPOoHoKp6ZgbTmySj1vzlwzRepLfKLbc33zN
1Oqy8Vi7R/VU0h99Ppuhdqso1eESOL2bfbOJqTvTsYpr0y3685KTZJt6URe98bCO7N+UBAAlnVXL
eK0hcAgdDev1iCi1aTbQbjqgELdBqw15tAOCoictSsRj6u/Cqj+Y8q1t8svmtF1EAR2HOw+K40z4
+Xztfm4N9KIhAStJ1zGTiIZ5Gtq4Vw72LrJ1Amdlxvvu9U1zfOIi+YECIqogZBUe6oTHj7P0h5HW
hhmEXjO7yDLLJew3aTjX0zYvtZFcvj7eL9uH8cC4CLrdqKRzoXo+TaQeR7MODTOImtoKsGPQJ6Gf
pW+8Cr/Mim46yTvtH4A5SK8ez2qweKeRKQ5UMXjn4Hvy74ZpTLt4SpY3DruXhmJ3CgKL6ZqEz+cT
MjA7xo4AhQwZ+7CsGn+K0IAakSZJOk6KN/bnL8vHxMgKOVPXHO0XFFxvT0WXcAYGrTKz06bzAPfG
U/MGSfqlOSHozRqiWoutzdGJUyVp7BiogwTcWtTX0tT6q41826pi8qYj4MtjAQ/kdeOSJI/uRigd
UmHNXRUMJna29dgmlwhJJAhpY1D8m3tvXbwVpcgd3gJIeHTGRSpbUndh8USEYJKX2RBGVdG+ESDX
T3mab6HyS3HaFmhSUK4GuvR8Q7iFrNtVuzLAqRZ2cso0ZtnjLRxHoMiNOP/wb8zqyXhHe120jj/2
acZ4atB3Q1mlZ0WUlm9sCWt9MX+dFrdOsd4xbP/oOTWGHSKXxuI1bjd+qKo0wcdcIyaXzNneSt1H
BILYe1lrnqF4jBj00KPQIHpYLRkKktGQvaFO/kvEXBeaFAwAKluHhPr5QsdZpdRcsHNUOxR7w7Ka
i0Jbat+OZbxtzP6bOTbi4+uLfdSEWCWcWQKqbVy2SMWOd2tflIueCksFkxSwC0cHpYjcKA656o2P
WAndIGw5Xnb5pE5eH/jF1wQELHk5pS3S1qPJNuGsjMJRlGIHeWJV+YI2FYKBeWKqNy4M65P85Uk/
GeooRHvlkifjwhz7eKRHGVs3oodNFpcOZAlZnHitudzWiSH2WgIieX2eLwY4OhKrLhXOcKuM79O7
gwaMQveDh9qkIzV5nKYOc+uXweujvLya/4xyNEUUo914HJQKFjlM5yjxQkbyvWrrVPZbrtkvTmgN
2UQEQqlzdD7ky2jUJE08OOEPh1Ip/UUhs3v7+oRe3JdsTMSTSKqBQzxfNoO6sROlLNsEoPDMl4s6
G8Ix+jT5yn7QllOecZV3Dl5tizeW8uWRPYdjycUlwFvf0ieXvdgrTeCkjJyPmTVD+gN86pqJsXd6
rPem2m4C102W/dgM2dfXJ/3SU2Su5Ie8Ej59n+dDz6odTdkusLEqZNlostjb2mqbPZ5Y/RuuuS89
xadDHUW/JTHp9BgDs5QJ+FIgaWcJRgH/Rih/Mop9dHR0CBLiMsGbV6oBt/U6RXSj69+qr7+4bIRw
ihA+RVN1NBdTNia4AwHt283zryWIKrBl+MK1Yy+3rz+hl85CGqd/D3VcNVel2epK8IRAJ6CNKGzE
aRGVCyzaxOlm8ZC8fn3Al54TlStQQaucHeWH51ui9iK7n3wO36Fp5FfVDPNpM07dG0f8SyuIhD5d
e5NTnmU8GoVuUI0FK5Aa2wfmaFrhuaj8Yq95ervXJ/TiUAJWBicuCd9xft7EZhRXOkUrplxZwIWh
vylaVSd9GHdvZLIvrh1VG1w011zWP9p9dMeWBmShCjqE1rdmVVc7erd/6av9SwuCl0fh+m3S25Hk
Lc/XzvMzMLANTrWoyDp7S3rVxazH/vT1ZXtrlKMAP2ctVxiDJzQ3KVE+wpgrQXz83xoFqycqiZBm
jg/lOvTMZBqIfbpeFF3cSWysDNHg358LEmiu41E1BB13lLZmQ7jYS8FcYMXYG19EBbFdvlWYWWF0
x8f++taQ3gmXCox5FE0rPP/mCnPMYBnmbPwzLGu3hoaJ8emCK0ssqJF4rS2zT/asbEBdgxxB2hYC
9GwqQjAbZHz85Iaqpkj2mttXvfetzKRpF3o+AiMUhspir5SB5zdwFV8c+t5Lxeb11XrhhUHLkuyB
zHvV/D86j1qB93M6Vlbgp6lfbRqMfSaAzA5sxjCM/DcC3K+jrfvYxinUFFiGHl9nF8fO+ixc27nA
RMQ2bmj4A3Plwnlhaqct30jNft3WWFjRd6DPBb6BKtbzl8cSiTebZiwCoylQkJsVImOR95Zx+QuT
ciw2Akgm6nQAMp+P0nr9etqaAu3ZOoe0pyrZbJwmwi2zhlGS7V5/Yr9OCuqNhBKBQQNFuWN40lDU
pEZgCAKdmM43anSYKs7lNL5VUfp1WtRVoI+tNz8KcseeZlED4qlrJPcFhDAVG9EZIsCZNuraU1bq
m9dndXz0eZTgeGGp2NJ+pLB6tA+Z6cK9x0FTgm5/AeLCyO77OtZ5EOEdAeXcw2vmN3cjYzKt1ePF
UvRP1g7R01ysb6NE56XtB367+N55NUoJjMKTRhpkfYk60+tTPH5wtOjXZiakhdX15BfPZcdPptrP
eJujJlYUIjCBvm/cQbwRZX9dyRXztUKUbEo6VCSez8rwsHnVXRwGRq7qNHDzSn2fCwJH5ITVFyfr
rd+0c0GvHDLX+j/OeBhe9tGIFIFHysQCpbRubE6qFhXWamy9N5Zvbajx1Z9etbjOYceGbQmOr5Rt
vaP3uW3GtqQBpHejyNHezE3XqNHfJnm5SQRwl31UmxNgIizUPsOZGIO4FwgON4V3HQ1yAo4VLzLZ
KIRikXbScXdbp1n4AEQGC+DG6BBOgqTxeckikEfWHZh8+8QSmJJu7DSUULILP7yyCjJz1y3Gd6TT
udp0VF4+xkvd7cAKpbcIsLc3mFzXJeDguInOU3PBxWR0siaYyK3ikxlHk3abWdZ8VarGATTlJsWd
0/XjQYaJfWrmhI1dolIHxpaPtFJYz1eGQBddGAlo3X5BNCeMrW9Fii/AaLXpF2v22/OqVTnyJxbH
qoHfyZ3s0cpXEhRwyDdBRBoglu3Mf2YT/IlNb8/d7YT1Jqpp2GsL4F8leu5DbahpA7YmRbgw8iIk
qLLRjXbmUng4qiyDY2xyr4Kc3tnLiTsW3jl+vEhO5VLl29hYmXdOt1wVrU53ysH5xADZjepFU5sI
gZUmbgxDr/cz7iiQqzMg3BtpF2a6s1skLxMjbC/nqJDp1s9K817hrfAxtamIAIJytpnTooFVpX6/
N+JYfrfFILAXMzC02MR9gkzc6i0wRKI7SWMlxceuUtDrDctZV6qMInyA0xFGHvCnBTu6iErkPnSL
FPnSJHbUJylzzM61X5sfR20riHAjBmPasPwiqDxLP+RpiXNSBpf1ByDw8hzwV9TfGVaugds0wF41
TS5t2XiguF4Lr3WI+2r8Xiwqtt61EX8YyEa412q2/PCMj20pTi64dWDB7IpqT+uKzlg6drl1Wcte
oA2VN9VJGOV2s6vzrgJJpIFWiiK03PPIhC93ZukYUeSaoIOIaOEk5rehL5IK5e1afcpkbJw1olsQ
Mfai4pOY0hsrnnUw6779LGahitWWUfW4AqYVAijdgtDMNGj/62J12bu56hED7PMYtRILz47REOG0
UWljb20z7+b3DUZR2OqYlTsGFD3BltVlEgHkKsdCI4+SzHOEbro7OqDhUrd29LBPlPVoHWLPyLxW
S1zsy8RHXEADV99kekLQeazb6qrD3WXaYr6F4H6tvSQPUld02VajuD1fplWSyeJGc42h1jJFYTZ9
kP1k8R6NlcY2I8f5aIs51hzfDFaDJYwQ4+LslJ9W6Y0LNI43e6QGESVBZOeDvvbr1EDxtcNIud+y
HKLbTk7UorHSecBK/UxhEdSXTfuxHr0a/cDWN6IvWNuV8kRBJkJlLI0M40x7XXttgKhb0YXt2Pob
O5rNmG5nVYTbxExolwwoZQ+Br5X2NobqBj4YiBxSONhWq53rQVINwFcBg0uy2keHA7zV3uZd7YPR
LFPUbmaveucNvEn7eMqXd5G/eGUQukNJi2mauWrJOnK/FSGu21uDwB0HgAyltUf5eqLrW48hIu14
fZc7afZjFXimIXBjaLPlo4HpAiY/0odjpZI0sjZjPsXXSZWWy8ZrygrspimunSkck6DH9ngOtNXa
6N2ALLqIrSWRgTeO2Wmfte50XuHF8jlqOP0C0HWLFyxYWiMaw7b2Qc6mI0JyTbj8OaaZKbdV6Q33
wyIydbBT/CgJZ2304LbgMhHlj0w6rTEQB1xNMMLB5TKLP7mNUYP4rMfR2EEQNJL9LO3pMIJajLf4
Akm0PSbtIv61mHW3iWQ9n8/dMpTbJqJBBRcE3squMluJpVskCzGhuuPh4Za4wGJP1WiN7iVnOzVa
9kBhnaVW1np4CQxtHvgY+qG06atpDGx7Ep/iqPaTQyeTadlB+E3dDW498w8TiER8OsDJnfZDHLkX
fpZwWg1OBRFXepP1TtTVjChws2BmkHSx+tFbmX9F/03aJ3HSO/eu2y2InnXNQqtrSv30xK7aQW97
XRJCdGpb36sxGdBDKZzqXihuJTg8IOoOjLdKvP2krO7T4nd4V3jJklUnHafGe1CugrNBL72/bZZc
oiMSKuxgOq5sFyEtm29GphWMM2sc7U1ady3yPpgQVgcLEh6Sh73C+cqPuwhwaG1aO2uxmEEl56GB
OpPCt9OdnacHvBrk+1inqbOPa6MwsQ3R0zdcRQk/nju3cdDDEen28OviNCijaVTbqlA2pult4s9b
U7S4DmJVQSrashG+SD5RgCoIc5wP1CS7Xdy0xr3Z2PLLmCcUgIeikJ9Tu8iQ5u/aLDtYtJXxhlQN
otT1tG6mYlT+xkSJ/8JyUoDQSdWE32vDnhDUdEatcLKxHXznXZg1+4wbp4Bil/TXnoUV4EZpgzIG
RbsWTdPZzr1tSFEWrcwYFkrQQnL50CULnkRNITNEnuRY93vHHqc/l5A4feWKuP8Q4lbQ7/0sHr/Y
CsfbrMtNnGSSFRrdlVHx3egJi9uq62L/vXbHBY27xMCsyJpbbIP6ohs1dKsp9kDjxhxtg1HzAP3C
HyU+TplChw+/1AHJ/LRGkFkvid73LDaKVdnMFEcrqsxNOuUmdhN0zr86kAPlea00zgJVuRK4S+kt
cFDNOUZKcMw9veXtSpJtPhm9t1kyQuw2H2QMO15FMgX5b+mrGBstARbcwLW+WpLI5yLhO/NJM2tz
rxtdWFvlj03/WYQE+dOhyqDCz+3oiIewn1Nrt9iiza50udCm38BzrOYd0O8RuaEol/X7pXaWDH2W
Vsfpn0okif7WTYYbUt9USZ8fOAM92X7AAUaWyxfIRyMCa8OsNe1+8NFYru0Hp2tCbGWmZqy4ARtW
Q7UFmzAH1hVmY+WJE1l2mh6sXEr3h3YNl3e+W/BW+5bkscg+KxDcubmZ+oI4qchJUPAOpxGOuoL9
ua8Kd0b0qEyaMHC6rEXCMSq66joUeXomQcW4a4RPl03Y2vl3wnUX7VTdVDhgxPECarygCrUZ/Fqj
WJqM8XcsHUPIbGKqb01c5uTedhbnUNJoyPcx/U3sb3r+JeAlFpcFXR3O1IGHupHEvWhbVuRBl7D4
U38/F1Fzb/PZxs7DqeEg624YD3j3dDrwGnLSDZa9mbcLi2l8n6ed7Z5PY2Z8huvLu2BHykKubAH/
vxsLwNH+vk6dCb8ZM+putSzSHjB9kc7bwvD6YZ8vaXRmRrVVnva6wpW+aTBSCDgyKu9Tro0GpoNW
ycMACnDZWlnH4bfgb+DvMx6E3I491djtuMze7ZR3Zb1lBZ1qG/dTFu6jKe7jrRShh55vUlpIoInB
v4nqGZn2yk2dcyMxsEzQsTttaAHG93Mm5X2aljq+g+2d1XiPLel1jKkFM6iT7qyZxxG1a1pb6Lj7
eUrGSK/rXuWTKLaCaz7Kp5alU9bbs8u9aTfeu3Ju8x9WVswKMkDbm5tBgW0nFopRBHaqpptcVeWf
REVxV5TWjAq5CJvosMg0xepUWi791sUdt2XZIcgAvsI+FJnov81GqxHSjj2qm2E1VyczDCKESz0b
bqLm2MfUs8GRpMm64d20Mto2jrbC76lwO64ulUvmXs9L9n3yOM12mJA2F+awzGjNGYKDWXc5DHBI
hM1ZWcZkhTi9qWqfcyrsjYwySyCtVKJH78sKFXpuPOPGXOaQTFJVKdxqiWUcqQE6f2FbfrXw8dum
0fxDSZ2ddQgmQ2Uel/e96N8VjYletNlXlx6tM1KbtvGijENHt+9i3vO7apySH1CpRX8au32JYlxf
790iho5FcmDhe95BCpwp++/ppRj7NIsEiXG9FH/2+VB/Sg37duL+E2/GjqRoU3HXVHibZPYBVgAS
iGa7BLB5avSZXCydKAu5ZkAazhVmSJB9itPwphg9Ex5PWlsXGOWcLqmHiuY8WXe2GU3/nb3zWJIb
ydL1u8weZdBii1CpmZJJcgOjSggH4NBwx9PfD8mqvoxgFXNqdmM2bW3W1aU8oNzP+c8vrgg3xAFw
0CEhTEG7J4Myeh9lXXIZmdLa9EGtdDyas/HY5LXxsXJF/YC8HA93u3MfO3ue7qawsvHzjvJPNRIy
es8FBUusCprW9XF122YJF3TtlkdyN3HtKW/PM3G/80NFpPsmIeD8xvUqvGxbEq+kgfzB96rHRdUk
qDUVFJVhubInf9rM3ZrGlS0aK1ATGRsVz6plK9znvC2xX5dV8QF7ALUzBhFt3LnFxztR4TV6jBzb
Sr4pLzYSLksK/dAHnIVZO7oXs86H8wzAj3xw82pYysugxhkXI48YVuqAqZCL32QGMhb55RgLIq9i
CAv2s0lnfRZIJQ5SKvvjAhcdwKws3tc1gXyxn5rBuyVbpn2nwkulk/ppFdjz2wVG49rvLhM3ujCY
jLzoqW/P5yn/EFVuduOYRrVpXLPfNDmu1qr0jOfMdNor3Xn1Y+i5wz2WlNrfT25S0qjONr78pR52
pi6unWVy9o4IPk50mfGizXOmS/K5G0FBl7IudjZCvlhPbX9J75lrpq1m9DFviyDbuyrJN1kf4WhY
deHZkhbpVs8SEjkc+8uyr5aXMDScM9GWVNICr5mI7nmZzU9+4xv3RJQnZ3Y6YPmYZ/lZ3oBCxJmR
FxvysW7l4PW3bmnlj3nu91jyjeI6U8o4B45QZ3x87GGT/j5C0Nhz7lixV/jjB2CoateMYk0i68VX
wiyXC8m08ar05OeauouGwgmIwnLdbY9fxOVc1Rh6pJV8hOhrX9RG1+/aZJX9a9/nHocmQUdNO+0L
Ts9yk7hG6ZDx1RX7gl4+7vlkyFaf7ohNiy7dCfR34/rYmy6EfB7yWsz2LvMnf9vAKrsw69q4gE9/
MZVzcu76UlyOwnvvJo5xu4SWivFowCHWzEzex0XJZz9rghtYDfdp7Qffq8LlTPBT55bs05fB7Z9H
ruEzXQeRehW2V58UcZGr9UGBY4Mo+gd7qYaLciE1yTHn27IeHb4bNtNYt2RYo4ZwbmFhUHK5w/wx
n3KkRAuNL4mcOd49Dg0I55FjZZuqgfsc09/LhLe8Sj5YjhbYkZvAYxtN7vgaPDH4WHG71nJWNi1H
da7EQHWed6o74L2A1we123iPzJxc5iS07qdUmmrHz/c6zHIAE7ZjMhKh6LalgaE2kMO9mj0q1rAr
7UtfRgALzew6HxoSshccBH37CxxskhTdqE/2wpWotZbRL25UGtVkLQBQJIR/pcRMtjwt7LHZIrAI
LNfIdhe9w1eLLVbw6fneAWmajeHIpHA3D4Sg1kp6Uj5BWGofR363BomdM0CeLDKqNVescdtYGLPp
7t0qAx/2OtqjuCq7Ak/Dxhmtc1GH87hZPG5eTPQrcveZTNE0FmY2ya3flMGtkeQ+ztiLEXg4pzj6
o1HYOtsUKLHI3DZS51kaqSXJrLV8MlQLexji0PTma+m2JIUVVhV966TRf/GHYbgtp2ruURK6aUpa
pVZf8W8JxZYzrXL2Qxe1vJiw6zCYLQK73+W+dJ/qxmBrg0WZ449t4NQR59SVzfUIeqI3YpgFyV20
Q9G212VbENHp9w/EsObY00LDwKzSFUO2dUVgfwLTGuk4qi7AoXoeFBkL+eCBg821AH6y0tC7G7Sb
XA+9hbakZkaDqUxezDcR6akGe3o6gjPhZfQUDBq4uF765Nn1hMJhttN5unUpwV7GTqB3k9XUfJYY
L1TnCp0OzO45sYNr7K5ob3QwhLieykTCH3YFB43NGW2TtScDVPRJ235sppBrqDRgaTQBGMXstNw9
O8XjIA5RV+I/rpoGY2tLhNdTXYb3SzuR71kVifABdTqttoGiBd8Gbm6Y5+20pAvD/24mE1gs5UZ3
Q4Fb6DixReY1RP4tHA+8DqI69FEFlp1ZHaTZE9WTeB8dr7KznVemhdjNoK/Y/08lAZqa+HJME6p0
IJSOffu93zrJ97Tg5Nlov63vwzzvsyubYg6hENlZ2L5HZfitYSI57dJgIIdvSbPkXiZTiM20bS8L
WB8knZ2RO8mycWm1nsopAcDmBSxo+cLUz3YQvGSDFcJAosiciklhL+F2fJ22dsQ+TKLpmoBpmrFo
6sGNmrDCnyI3axiUNrhRuOkbM6RzrILRfpShMaYvRSEElsFlZffnFljbda3TZnwwF+k2B0PySdGJ
tPBfd7XLzdiHNC4NwIicqi0aeQ4Q05k8b5svjS83qsaiZeMks0GIKiPvgrkNlv6LRh1ldWtkroYV
ctOKuvhsqQijjDbP9DvctdgAR98k6TlZiFTeJa433Iz4YeTbzCkN3sissh6nMUiDwzDqyd0yocZ8
q2z8APwvxRsonjrasYu2tnjw2zabm8GPCXgfOX2GRrlPAxQxcde1fU1WNHwe391kSK0WyrdyTYx1
ZrIdNSG7uyWqZB4TJWz6cVo1Y7ni2KN+CofSwBOZvQ6Y1g/Ic6SLKm4lAi0K4rZUTtxGhI9uh5Sg
JGawc5lct9oLrBg01INlg4NTf6gb0UNXhzxvQ8hq+nkkGHcmczjWxYjUOhjYR2N38pZwUy14kd5q
YXXWtalrYvyiaZB0I1U3mkDiDtY+PnRr2tC55T4lTloF52rC6QwuBZXCswYVxLx0pjrcexLyGSmu
yITM96owMg/na8Uc4DLSQaEuwC+n4bbvm1zv2PLt6cHrQ/qp3Wg7Bk+yqvLCP8g86drHovTcijfH
mOe7RDtm+tJJszIuMrhgzUWoPCh9bCxt9zBH+KddZQ0eQ19k5jR4HeNa5IzVxspdwzt4DITq854q
NyJP3fKbOubLy9ubHKhPVnHUZJMlN2bF8MiKVTPO0twMi2zIL6ocz38Zeld98ZOBYUoEwuHpbQSg
YHb7kTE4KY+O9OyMzMrUnNnKKmPBy6qOEr8lYzxtDSDysrd6/ylSwlHvlt4Iovu8tEF+rBxRfXKG
rxAmcquQmkaASsqKLty5MPx34OYl2vLM7Y0qbq0ipNgujMUTN4amjup2Dg2CcT/rEi89aQMVbVKj
NegdvXmKCHaOtPIp9GpI+/hS9r3qkfR5RXtoMhnonRl0RnAxJ4lBRK2jnSbBrqQEh3lftWoeD0Gr
Jsptg7OcVew8MwTadGmoJwjHRUYwVVENlbHpdCTnQ594MrqtikHry0RGeXrp093jhT5O5PE5TAhy
BuJTV5QcbtEszoyyG5p7plKJvfdq4U03pW9LBtfR2DbhhUgiTFrisa/D+l0zyKD9XFsMuR50abaV
x3mnjKY5vE4v/0+Y+F+v1pL/LEy8HOfP+XAkTVwlWj+kiS5WmI7pMNdZlTKI2f+jTPQJ8MMlAXDA
jDxmy1Cr/lImmn/gYeLBGPohPlypJX8pE0P86yAS4NKEdQeKu3/nX+ecjpwZxpIFCM8+xBIvREt7
PAvWIhhpSMB2rbknODzlpBk3Xi4UvE2cDiKJKyxxwDSTHgyCTTf6s4qNxmxbcuM7k6QqlebVpk6F
xNB6kAm05TwjbA+5U76pp6TFXZzQ+CSu8qyB2zVmltpQ/aXJ9Sh80W5tvq76jLpcfe3SQjOISMx1
2MoYmoQMZqcXK145xeEUWneoD1MOccaLfG3AfpvIbSbmDRBfKAFBW5u4aSzGm6YUArx3Is0bB4T6
nAmqwk286UgXTQhAPKv7Mrvq8spl13XtjGpJufltZQdLfT7DsCMwqei7aTvXMkReWCfDTpD5/s5c
hptlEOGNkqZxbUeUw1xg5xZ3EKTyj6kyvBTVh56nM4O+WLE3ER6nouQ9VE+TtnnhD+uBc3RDNebq
+yVRPucI1qMPiY8R37doLAxvV6Y12WRZjTPCBWPFOd2Xfuf3O71MZPVpmdNCB4mbxmGmu+YmNbTE
pH0KbUgzJtYZN+OUcUz5tGvEclvRGRCctRzEmDnZXZ1Fo2KLdQZMqvIhuR06Rom72aEFctIgrM8K
h8BS1ba1+6UfpfWumhMQhZqiFI+mqLgtUTM12JsIwQAk9x9w4iuvyJfFda5Ti+bPTh0WGU3o1CCO
qvmaiWGJzdoO3A9eas9neDvgw46N4o3n4KnlY8jH0Unl4AweuLF7kZRd+RyIMiHqwZMLSJFTYhkx
mt5uLGzQpNwtByaMVr6ztHo3lBG2MeO8+PhP9N06NaIQ7uaQ5kYJZgOHQr6p67BW0snPfAMIn56H
Ht7BkwjxjWUffz6uzCJek4X4vzTP96mR+wfbhOkVc75VGMhTVjKdkzym1sE0iDhc6Ft1Xftn3uw0
lwzpgrsmkC7UzSa7TmoLIGO9e/Q1avsGueSUrvP6WxFCBUgOIICc6ijcQSemwAhxmzKNy+OicBJx
m+R9GPK0C0GcPXUR0LMySzgaNg6Uy2KqS6exRbRDg0F8WAcZhkGLu3SxYvD94g9++oLPJBM5I6rP
jEi4D3YmShhsVQfYHxSFvMzs2t/WWf3iF+G1MwfyRvIx7oG0Goxt+lFsU+yzv0faK+6aZhk+VfQA
uCpOta4YAFpOQHK3lRA1bhjfdZrgF+2G5U3lMxmNk9ZhOGf2/Cs2ZZdRCyhYaYexEoz/MqOkef39
bXw1qDt95L4ZICN9Ndc7VQXi2BRMc2aPqDBy715W3fRhbP0nkeX2mU7L4dwzUzwju0zvWh/swxBD
ABFl7G8h6uF9hq3iU2JlxlaUk74McQHZB+0g9tqwpzce+SmVnCdOKjvmDezuSKpOtXfRVGeAR9A7
ls4enzOexm4ummUvR9OmsfJJ2uF84sHbzIbeuE1/82VgN2Lh7RFA6cUV4vjLiKIuCyvNYDyFQX9e
C0Avq+gixiK6eQyNybphhop3Q95Xe1wSaHUkpjtLJPfgFcvOFNH3pEqNK1fb1Q7oxL5QcCDeEM+d
Onnx2Yacstwc0BcTCt4JMy8salVJn/jOMsQ1D5V1vx3TPnkA/uT8WHRPegOlI0kXerRR1yXjLpkc
PGkC8SFK+/kMLNj9gPKij0VrGzddYvQ7K5yqMx9m4ZkKyvGQ1rZ1Z2VJ9qe28l8VXP/rjElWhc8/
l1JX3798ruWxzcP6T/zpSuJjBvyfAsrxXqskFLq8ZKvlAJvvXwWUixUc9GETixB0mEdWcA7WDgHa
UBjGWJFANP431g44lxyfAOhq/qycIO05qyz5+D3vhglCTyWsjfJz2opiEgQORZTsG8BhcY1IEois
GMTHKpD6YATwp7ejFsanAIMhIiqKVH4bi9wiU6Ypy6d8mJMvIuKY3EKUsG6TBEIJkx4D4W4F4/BT
uuJswCFKxqYwxBWSKlHv065a6hgHhnGJURMBowOq4Ek8NUWCD4pvQd4wo2R+KdvIe6rLqHgsplo8
JvWUTSBHRvAgg3klCExuc1VV4/xY6SG/MaZRD9tiytMrnJ0Gf8+hnBBd5uMUZBnKJGzd092HAXdL
yADguljPemN6k6EiITvAp3cbJ2SX286oa3VYmhGmmwVuuItcpWsAw1IyrvfGhrpBz+JjmjffyrkT
xVrj7HiGNqQmgENSsyozTDduG7G72inAuLto5zrwgX6dzLopvdrLdgZ0EFKQEqH3IZH3u7odh3Rv
Z5LI2XBoCTEqbU46rAg8K4bqNhEDo0zzoimnGmzfrrJPXmmmc1yzOUfUldZggDS3jhE7WVg6Gyut
i2HLn6Wjco1WblJQJJJWrHJ+mIqwuOl7z3zHmKEgPQ4JMhJPGRUC4KjR3TbTlpkckNl493lf609h
mFTRAV8eV8UJo8UBmKKed1UpgdjSdExvXSwoiKGxAuzqctHMACiBk31Uo0z0pvZ7ATCjZogPCPWl
sZFB1Z6N1mh/LeWEDSbFJmFYsMZfKgS33/KsLNqLpetLayNqw/9ud418qp0EWkSZTm2KqEoZTMOi
sfrS6b4x9lWvNFFkjP6umyJFk9HlGKDCsoKKgDug6O7yHi5HPCRg01tPDuLFFi1omOdhMgxYAmgC
K0/0j9C4qocSSIdUycKusMBymvaiW7zwg9KzR9orw9Du7HX7+Fd75H/PIPh/3U66MvH/eSe9+zx8
7o560vXv/7GPevYfbIycffR+r/kM/JUfdjme+Qf4Cxskbk3umsBAP/jnnmr7f1gogdhnaVcjpMz8
Q381pe4fWIUELrxsWmW63H/VlK4t588FFp3tujLbusMuzS853lEDt6JOapJ+23eNe20FVXGRm/a/
1uasTHwqEzQNtoXB1fEio2QLxoCUKGHMFy48uA9nbauT859u+e2PH/2zJc4pHZl7iayc4gQ+PmXY
qZavCHtD8nV3W3hS5iUnxGMG7X+fT0a5p320frzs/ygFOq33XpcDTeDWoffA0/P4ono3T0Y1sM+k
ciDsvY1m7OG1BSXAI6XJ0vkF5O4wTkanPvz+Qv9+ZQRIUK6BE1ZX1p+J8nJITN04ZrdNyqm8SmEY
HpweD0tYFASWLRPZtK6rzwuv128UmqddzXrNActGYCEIxF+Don6SS07agiFcsnLUMqycZ+DvCZYe
hiBD+oaU9telLGQcq+cP7zjLrn/9p6VypMjlhJhjC2NEbqSZNvsW12DSu7R+o3K3XtuIo6/Ag+Xk
o7xDlYJ7xmmbUck66fscumYJRD5vWjlWKCSD9CG3Mr/eGUndfQo5qUjkbB2L0DTGZ+elN1afyjZx
DpOXQS8qYL+Ac0/Je+qYjCAvLfIXhEROrOo6+KBaIZnYKhxbaJ8KOyT+s3NgiDQSOsFmYRb3QePf
9OxOyfTJsLL8MUES4mw8sYyEMSbDYG7tsncJfU8y29tlrprlPkw7rHGR1l5loZcnG39JhisABB/X
7bF1SagEiX3v2bb1NVm60d0BuBKnYhW2UrCh7ehFyTwiI7ntNXVA22OnltV+chkUVrDxpak/gpMk
n+apHJ4HCMAvgUyncjPi1f1tHpvWOp+LHg3RMJTVE2feUm6hhDATxBzzKefAedSedp+yTgIp1Imv
3M0Q2AszBcs1Phb4sHy19WTl28qbC8L5oCnd5D7e33FVBMwt9ZDhh5hCfhi3Ht5IRJonnsL6Wg2Q
mpe+H6Bx+QFRef4CmcsECf6My+GIKYifmWRzz75xOUZh1W3rZtBfG79Ov5uB0V5PomgxQ+na7AM2
lfmjOWOPGDud5z8ugzOP2xFL6m9wYqgPUJKY14DdkJcKveyGwEwrZohRvVmWLHvXDZF5UTW2O8au
YeBt3nUhCB/2ZBg6zf5iYPfrYKQNXZgSUaNphvuBX9Ho4YzdVqV/YznA3nEVFdE30PT+LjdNCJ0m
8DvcsrJrrxFLZIDU0LvII2iW4n1CHUfiWzMkEZ0mPTCmm3AGmkZA/AUY9y6FA5Vub0H7NNEkNeqd
3UNz3k0WIwszT+3lLCPEYJsmLSpkMERxNuAG8g15CjbsSi8D3mUWdnyMSX31MoWdfF/Ohf7c04c/
G2a3SOCVhTEquzJMCGU1/ofQa+11CiUJ/CmCyX6GjUSicGOV1T5np4RT2IWHNMunL2M4OPedCU8p
l8v0Mgw9ceczvGXmVrV5Z4/WmxK0V0nb8ZcerbhwaGGsgp9heNJBwJ6XzuDqHk0vKBdM8FaTqxw9
1akNnI/9K8wA2KhbY/Rhlj807dfZuezLatNGN150pap3c9FuqYXD5JEoWSxF9qovf2zw/1dH/der
798/11H3I9vs558Lqdd/4EchZVg+KTSrv1aAsPZH5fNnJWURXMOfIuYqCP6yJPyzkgrJuaLCYVN3
aX1+xL/9WUm5FkUWKkEOF0z7XnvafxGB9Xoi/f9XC0oKwIuJpZprI9+EBsaI4ecTK3EkZNwiWtjR
TRdDsBpdwSYdC9i0io6EpmopGjHsZVsu3a1pDot/n4RhUZxFYDX6trNUgzFThnFHWG1nR1Qkdlbd
IHG2xExp2zACuBMyku+zNEdL21VloeN6BhmDPogx1x2mxoS1GLIyiBGw6jpEFVJ7BgKOfS90m1Ub
s/BnerzWHu+9ZYLTHNmGeYtGrf8amYOhb4EWiwu7URb7U28yYQT89t1DlLazCclo9D5YozNARiii
tNqaMx5zMSSI8tqb0R7EAk4ULD+XiXdcj3VhMqAIMsKQc0/cG6lr9/wEeu+9aU+Wf25axVK6e7/X
3KoSChkG1zS2Ke5tvy+ZjquJH8+GEpdMI3wsovAVmvqpmmiNerK5Z3CWDZkWHRta1xG6sjTRJXAC
Vtq/X85an/Xxu7AC1ZRor//FQeDkXcjTnlduAGEvDCzewVdTu6ePS935i2kjO8bPOm+zS1lLXX5d
op6xPiK9D3rueQV03qv5jTuwbmxHv8hDDohREVg4f4DP+PEv6lMDtm8KLYBTAoXp1jWkvR3lYtgb
r3Dm5RAUc0Z4ahn1UF7bWhFdUQU057+/M6/A98+/Y9VG86FQvDoeLjSnjiK+X4+LUSYcKkQSlj6y
2UTa7wSRJERWZMNMMmpiJCDS9FLiUqW+8920ynZrKcMmV11gyPDZSac+es8rH7rpoVRThrpPhGOz
fLMGhxwfl9M7e5gT6LBfvUn1jYdUYUA69kY5fNw8rbAWHzp+a7Ri2JbgM3Z8T00oqHAuPURgeR7K
TwtUuooMY6cs3nifjlubdSFQZe4ZKm1sIajAjxfCwz/h7VhZp1mgBmKEMSsJbgpZwZupKwUnboZ5
Or5xeacfDavyyazyWDpRBMEnbVsVzm1T+xm0s9BOybkXjd5jdpjgbhP9CR38Yzf1yxVS7OMvw+di
rw1cuP71nz7QFGU1YFG5Ul/8UjEhdYSdnA26nsIL3ULVukSQqVT0xuu4NmlHb6OPGD3C7YjlQSe9
k2UHmEdO1ad+iiJs8algenFbQQwZcdRJ+vckcfX7ofIbzqz/nGp/06r+cmdZFpsCLIJCGzvHU1fT
xa5mOF+ux7LmsrQby5vV9RiGTFdyS7pff7/acb/I2+O7AeY6GOyyLOfdyUUGg7CnZVltFRdDjGdd
1wQH2lJiYcg0uO0D29yh+YfbzA1+4xXCj/aXO4xf7Go1gsEA8Ojpg00SoHqaJt6fPlFNnW5E5Pb1
fd/VC5JhL3SpwWAYR9j7eEtA7yFSJl+xRddeD7FoTMtLYhcPasiekhAgfRso0NRrPTm9vzHrsbTf
tUhMYNCWwh4KRRm3yOWOUEolDwkPuLqTS42KyZ8tnWVM0udW3zeD6ZOEkSAfuUP4ky8vTo4Lwnxm
9r6gi5/mwFyeWsCD6XtKWFf6RArBFDLo1GEhrt05t92bvDat9q6OKl9tUiioPkTMkpHupTBhXZNU
ac1hstFzKfVNn0qqbhWqttP7dEEgPVJc19CvC4OyeDqP3BS/+5ieIyqfMmRfORrUdLHUtgky+rjC
IbPjA6N3ZJfpBAAbu6JJoW+ZwZgZ4TmA9lxcDqlJwlI3hXVx8LWs3DP+HUgR95mh4NltBCsXX0pS
iZIrO3U73HOYV7N1IBs1QgRCAbhqdb6aWyGfa5Sn1inSVHmc6hkWjzIeA/jnu7K1K+XcVpZqtftS
O36N1rxtqtLIt9KpI23vasNtM/LRnUQjQ041suZz6AtG+H3lqY5PdjcL/SJ8rwnSWGH+2XwxvKYh
9SCr23aTO6rPhl1kzUb/ncomGLaBXrLiexSVZX1hOAk1SVyjuravDFU3TDFzBMRySySNmnfCHSD1
xS4zT7mxi7Aun117sdAk+wz4L+zRr6KzOZ1RvXlpM0znGQkWxo1vMvRsMReOsv4hq3Nd31K7NC9V
0YSoVzpjzpDwNZ4lPvRukGac6aU5lbEvlDavqQpz+17X5G5dokPHjhzNMIGgUvg5zILBozza5rWX
qicCe9RZGgWJ2DfS1fwuS5QB/NyqmL0LOH/dY25WVrRDxV+HBtVROvrLl5DhhKLC5JFJEIdQuuJA
y+TUw1Xf2hiZHpo6J9ljC3EpQ5UIl83alcaaWzEyR/MuVF+J8nxuOFLwyAyGHBkyjDfDC9pdUERu
8cg0thrfL1nNGG7TdoWZnSunZ3KaQgWvFNJvp0R/1tOg4hszMFtvn+1hdM0LOaUTos4JUhmt4QLh
H47e6MJDIPx8HnwfXa9RITp1tFucO2pqDDLsG99PEY0jYL1FdMhNjWXTLu4XfHas/JznmhF4mlig
H6ijoMLbwqMWNWdSND4puzDDvdfKdrxpbNnUV4sGUbjGZnVGuZk7xtQS2DG3wRlKs0nh1oPW+RDO
gZVe47KY5u+DMk/FeD0VVRP2O9ToctAb3gtXnTe5OSTkgSFK7Z+SfBA5qeHwwqC3ZcE80CRjgxFl
T/3k5vmZ7/bNPF6gj4Sgj8YPE9Q9IMDQ2e86DXuzi81qCOQdtsSqN7Yleh6kGTgWu+VHlE328Dwa
FUpQIk4s8z3sVHO8DExE2+dGR1AJVJpsuAfzcd2vmlwPSBe/PyZ+qWYoM0K8EdcxMlwod93JfzqC
rdSBkz0XyQssP+eiGC373AsIHfv9Kr+cuJCvTA9iBCysAFT4ZBVvXPoFpKh7yUyBfmjoq6bcKctJ
LuYZc4Bd65Rjve/R/GdvrHxaAeOoBYOLvhE03aU8X3/ZT9fnJ1ohZxugt/IE4Lm4yFsOnW0Wak/r
Nk/nIhcDg7UOTW/M3z2ch0lh6g+/v/5fCh1WR5UGkWUlqsGnOP4VzOdR8TrZeh5mCXX6oVHME8cN
LG6nu25pGwCWnNZx2jeO4uMqAHYCbrJ00ICpFFhY5p7ceNtJtW2jNjhzGKMjdMqUHg4hIMt9zZeT
kV6KxHxBxeRjEuDlztnvr/u4DqA1N02MufjPSn/jF6w/76e7D73UH10vD9YBmXkGo6m9gJmU3SQ1
5+cbT/pv1qLftzH6or0nEPtkrRKBgFPQvTBjDKOrlAM4Vp4nbsHL1O73l3X8ONfLImODEQ2241To
lFnHl5UwB2W2kQT7Vhsk2NSiP+8r2W5VgAC+gb3yxlP8dT0b/MMEw8KP0YXTdrxegXQe2r5GbpPM
2Vmdyf5MBqaMQyT098vieG+sd/rW4GKwtrAmcw526dex/9FjQ8g4DXMY7Rshww1buNqrDOdOd0j6
q3AMLSJok3Br+I58o+c56aHXW4sKkOqYGRhOmmxNx5fK0LWAfL0AaIxZn10Ijla1IZ01ucREqn02
fezxynV+tmm6zmM8Ws3VHtvBXmx9WVv/ah7x569Z9w12Luh20UkRXY4muhWvNfZzlgYIjFRRXqbS
aPPYdIbmDaes403ydbGV8+QxZrHZKE/T4rSdMzPHH+XQF114Tu5TtMlcxFs2oUEbB9sWHyGk4bxx
iX+zKk4+rwMXF7KGtx4QP32iaBkpfh3X2JcEvdzBy5/PfR9/C1uZ9kNphGJjGRMy7N9/QSem5Vys
b0PGtBn2EFSPhfLJsmEdUIvYODRIpPbmAQsVzLNMm/Td2LYqfx+ZqZGg91rkuOzKsoFj2WszII/K
7AqmFb//Ob/sHUAjTJ34TWhg+V0ne0c6TknaIMw5jIVlzBtkD135fhohyXt6FSH/frVfbjknEi0g
trir/6h7eiYVXWaRYNO3hxB9E96fa+IqyrV542pRobOt+m8j5Kbyja/6l12E66IB5fjh21rHv8dP
2p1aqbI26Q+zUOZDgRj63qxJTdiM42jEYDf+WyseH748ZNItGP0ClNBsM7c+2bdMYRnOSA14AODf
2V2VviPPOzjU9tA881LD6irq+2pAyZtS0939/i7/solR8luQRylteKj0w8eXq9Cgli3KiNVoQXwW
pQVcRID9Y4k5AD5EvbWfjQb3WXiZbzxf67ioWq8bIyTqKSA34C78no+XTtLaSLNJTYdpTJdDjgY4
jnAQ+NrhEH6uc7faLDMOOpHV5LtyGuczX/j+QRCYsw3ykJDXcUK2kthN/8Yr8Mt7zmsECZpHCS0e
ivvJA5ENRGKESbCkEE9sIkhBB6NfPk/V9NYR+cvdZyUXjAPTfPx62TuPb4GXt9Uo+0UfyhxzEFXb
5sWS9cO5KDzjI5Fj/ZXSXF6R2MZbuWd/d5F4pq/QPItDTjteGipw3bmoSw6cL5xZyHpE7JTp54h7
++3379gJVZUnvYY5UwtEAC0m6OTJxuEaPXpBa7YO2GD3KIJQzZpDJw91FYrztvT7jbSZ/dnIPm9U
pK0D4y5/E5qd+dAsiKCXsn1GXNZsUhKTsduyqutKiOw7zKG3dp3jJ0L1wGHOYMUnLwIwNnh9aX/a
6Ac8mFgoLLbIsRzrojSUu3xiammwAWDb9C5ogv6+mkxfeptIz+bu97fqdHm2VoQQkc3bAHiKoeHx
UxFzqCaUSbgqy2A6r42mvvPa6bMgzuQAglDCQJ4jFM/5sP/9wse7LWfMujDXjHUr/8PherywB71K
+Coz96uZ57fSEHO1zXBpUAioAvxWWtef3mPj6D39ft3j7XZddy0QYRDighvwf07WtWwh06DT5n7M
Q3xD5WJva5T2BzRKPOl+Ls//B+shL+HDplj8xdW60Q5BTQlQOpYj/WWwhPO1gcf9oVuKLyhCzDe2
17+7PN4nWCGYBHKGnXzgpL125Ri25p5hcvSuRhhN6HaG3nakIwd289Gp/PsLZCVATXZ1LvPkhsrB
iXKLNm0/Y/4A17K1DxrYcOckuHxWypVv5Acc7yM/HiCUPQvPdVJdKFKOX5zSxTVPNTY31M3TOM3+
H2fntSM3kqXhJyJAMmhvmUlmVWU5uZbUN4QsvQ/ap9+PtQuMkllbhAYNdDdmGooMhjvmN/PwfuR/
OQ7W7PwXQ8E1WvUUjdX0eP0pf5xNECrkSXq4BEtYxn43zxjQIsvg+Fk4hcpfPQL/Oy9uR5zZuL5I
zDYrJ7Uxmg0n0YJ0nEysNGPn3kLqxiup1r1/e8muPyEP4Hr0Viw/x39zPRajZS1jaqoBKjAI88Zu
5qlm2HzKumbPAuD6mKOz6Zpc+ppKrm1sdod0zaJONUsNMqurfdPogfdGqXOIQTEEqolgJfdLFvz9
/KifrCvHEpGGXa5bjyS/OjhSDZwqQb8KzlH1ESyRyG+Ji4rOf3u06yvUwukKYe21KYTVyeZh090+
A0uc6Ej3KX3zpEE6nGFySwdU64TAXHNECglhQKqgzvwxjepJJDsTfuUrc51S0WS+BqWcTQCBKIUC
ParXAn1ROtpzBWicOgelxX97qFMbO54lzf8qMVo3LD5DLy03Ya6tzM3TYS9QtM2RQRvLTvy11nMb
0XY4z4mtUTqazWOBu/NfH0nU2FdoO7oTpN3b+42P22PJMokA2u+XQc1HIDWlcTCR4NyRZn/tm66B
EtuXfgkZweUmUrpk6oVSiUAVBON6mfe35E3EiHm2nAbF7Tyh1HvGYq+czNXZC1QfTqPrJC8HTcAP
pObSCV6nOT5KqyooFS/ZTZc35s62Xe+T/7TbXpaP6g4NBZS4qQJtzeASQTUXHUYtwHYY6lyiiMfR
Tsb7cFLi97le7IkzvzI1dijMA1TMHDLbzdQKqxoUAEvs0Qr7Gm2R07MRFz+zZpI3bx/I9U/azoxE
lh4wERUekJuVo3c0Zlk/L0HtJvKLil6x9FRkanZe9uthbIynDPoH0Ks1SgOXa+UuGMshbaAFnRob
M10TaokHzLvF57enc70RMblblZzX2wz62uZhiMesR+9QwxGnM0uK5mb2WYGfeI93YBzU0vjUTCWC
KG8Pen2pUbUDxgONcC0QGptBHVeZlA7NxEDN0XaC5uAGiII0P1XIawdAkbi2mxaCN26zV+W63pcr
PghEGKRCRJO318riKBLF2EULBmNUgrIRvx26EvfKgBpS2FjHt+f52mgUv+mKWmCHub4vF7EkWdEi
2lDBJMqGNM/uI1/Cx0T/BRZqk8z2nrHEdsS1RImBH0xECg3XWteh0oQV6rqSnpwbHwZX+9Xr9t1k
1eigWBitvz2/7aljNOy9DM4cNTwH55jN/JBkdivVhWWmDIiPEIgiYVchvFNA/NqT8X5lahbZMKUF
rmaKsNtniPwY5WgGq3s9Pum1qx6zood3MaB5q9aVtXPQ15f1z4P+MjkeA2xmXcKZbQEW5Q96yoMh
6VlI87aM6vld7+aheZz7Ij0zXvcAzja81TvL/MK/NTtX6GsfF746SvBUy8Aqb17+LiNeA4cqfRnl
2NwPVhrMNJW9DBHSnX16NRS4D1ZvBZy83AGbdZzcIQR0IWp/7Kz565DmdfxcN32X3llJnT3/5aZZ
QSaraSJtCmDt6uZmE8DkQFYbxGbIxZxDJyt9t6Itiw1d/ffzAlS+1j9M4Hr843J/TiLsjcYyah8d
boSHcjeCvoqgGoLIFWJr//71xIgOOHwkSOtomwXLeisEfcbZi+jjo4M7Of8gIJweZVwaH94eantr
U8mhuLAyK9eSh7WdWGp3PXh0W/oFYPE7+GC35DMGYqgOudiMiDeM32pnP74YeFwcCEpIFD543AlF
eDU2XxPZMrriedX5du2Wz4rJNkHFr5XoqdFZDhFWP9t6jyBk2qrhgfrg7PemqwSdOZXI+y3qBzXu
22CQU/kBxjP9E0TQl52n5ZUvA0eR2j3ZN6/0FvY7uZksNRs4AezRMiinxc0PjVHN4Mod68Yq2iSA
/xLlfzssfxzLQJGDshctjPXy+iOZk6mB8uoAyQzABqBoGuqe0ULgBja23Kqype6hyZ0Q4erUrmOu
SEfWhZLXNpwLEUWY4qwafWPOs9+J6N2gg89xW0HU+NutvQ5Fq8Bl48EJ3aaPIsUky5wT1EYNEx36
AspeOuTNbTnb2U5kvL6JF7uMoSgvcGRVHIm4Ii6/ZLIszdJY1uh3hmI8pjZqj6oajn97gNZRTGt9
JinkgXm7HCUWs9T13h59WzTD3QS3Lui7zEWvKUZkMVPDh05p9jLHq725Drp2XbCBhc1jrQv6xyYR
puxFU0eoUzW6QE5qQQcJ4NC7uE5CHHlGeKA9optvXxWv7JK1KE5wbFGYAhR2OWiCOLumpQDeUV5F
jkNW+R230uxretEEbw/1yvwoMdKNXe1RVmuWy6H0epZl71BWHhHo+olt+lQcUlGGh6lO5MfKUKdT
SIr8/e1RX5vgGo6DfaPUZ7uba0mP1bgVLcqqiTn8Fqhq3PfgaCj0GfNO+ev1kUBorqQ8oqvN+hkF
MnyaKThwiRrdLJbC1eJ27rGgN7lzn2wjZMFbrGv/GWpzn9hhrIRGOY++42T1fWpnZe0NsPcOFlQP
oGlh/KwMUXpQ2mrciXuu7/l1bHhCK/WLEs72LmtTJ7GhT4y+XHWAVSLlWzeK4ufcniYAzmhAwAZJ
OlQaIEMunuXM7rM6hNOT2rXdmSpNeju7eF5kVdEBP6iBXZBWq8rOJ3rloqBTzfMHI48EeguVDUlk
EfN0Rl+T8reGGcrHQbednXviKujkW/DK0hYHPMoVuG75P47sYuVIg7sseTfY2V1NFhU4bSjuoScJ
X5tmbafscRV0ruNZXEwvOQP0scvxgHfV3K4D4zWGHnQSGIXojSTgMtGOjtN3AfcHGuwIkSMGN+0R
Dl87wag3gHFYpZPMrVVhb6DpHSaA6hpryh+0RhvUU2c504NdtYuDJGHeP0lTmsaOYsSrn9kmaoKl
Sjl0ezPCrB8R9mLL5YCCIPIvzrmDO3a00LI8Dpmz15h4ZY+vCjPsOt5rsKr25v6Hb6gni6VhPdA0
KHTGnZX+oupqfoSZAeVsyFsjmMED/xzScTjWbRI1R0U1ml8VzMjOU+NaQvMIc+kP6oRWL1ht6FXO
5Hz728uNzUDuqHJbrhf45nLr0B2kLj4Mvj6Qq9Y4B2i+2WpIAkMXFuFOaH69DGtAQR+TohSmZFtl
Ew6bsGrwdr7I1AEZuXj5CleEWyaUaFOGivbXF+p6pOgSU78VxBebC3W1h82HxRl8rMt0lLEIr+qv
XZ+6wFxYoervh8Nuey230YkHX7+5VCXKBE2voo2O4F92Woh1P6sRkO8Qo+U9j6vr2wlWNzg7YRuI
CXCXXh5kwHwzHmj57Mdx3/3SB0OAWrbHz29vjw2kgjNKnoETnkGpiNGomV4O0xljO2JbOvsDz9Wx
s2X8RUOMvCHX0fXfjehs5UETyJF76POpv6Iln97xeWnIv/1Drp5GIhux4qLwVyUn2UZtOdGAqIgL
AhzN42MBtO6mikPVm0k4/beHutqkkOJXmRH4PXC5wDZcThlQMPqG3EHoIafD7YQS1fvEaO0bgeLm
MV3UZGfXXF3JZMX4lPE3PjI0n00ARTqF5P2c6sEUqtWTnkTWe1Vk4ndkwEfxKohgqCbDcprvot5V
sbhIlL2k5ioaWEeHfM6V5a4qo5vAysCSTuTZoAdRGTdfS9qZjyoZ+xe1k+jDZROq14g8WNA19GZn
h10vLMU/tu8L545q5yapxSK+N0JrxgGnR29cZ5t1PpJI/W1UzIa7s7SvDcYc1zSVthjKeZdLa9Zq
PXIp49hcz8oZ84puPDZ5Z5tfqihUnZ1H5+qx46tiG+i+KIzpMFIuR6sxzjKNpdaDAXGOI5LDynvW
73cxY0tkQue7yUetP769eV/ZTIykYxJH0sHu3cxwEq6CBYkUAYWn5Gjo83ReGqfGxEfUH0Q9tjiQ
Z/nDAIXNw4mk+vX28NcfmPlSn1iRocDbtr6zODBghaPlwGCKZryZ1WY6KYCzA+o+3U54dn1MVxwO
R4bElPdrW5EvjV5Al9BF4BKhezEORt+s1lbus6kJH+Kis3bGe2Vq3OuErJTMeEu2ikFxM/fEpyMc
w4qGdNPC5jfiTvEKmg87i/jaUBSTXJIA3gg4p5cbp6hq6SINbgQNlMy7jALkLblBdzPM8Ry8vWBX
X3HNgUFOEIevQOKt854sW3IOyHxBAtF/QLzGtjwL+dFnravehSlKt2+PdzU1xlt1xYCAAnPh+bqc
GjFXIu1FagGlhfCTCnjsCEC+7I5G24pwZ8murjUGYxM6pKW8D1TjLwdT7MKoujTVAvSS5w95M8wE
fHQ0S0SvcaTL5CdyB1rWKJcd3p7m1dHnEuUBMZCsAqZMh/hy5KJXWoD/TBMYZH1fD66KuLttnrgQ
LB/N4vkoTcijbw96/VibK9qeGIp4UwMotv6qP5IJqdQuOpjMV8va6FnT0cU1EsRSNMtEODBWVL8q
FrQaNAOPIHxZ79rS2XtKXllg8guyVN5pOkvbGEgtR3zSrJoFLmLTb9RhAA2w5Kjohns9ufX+vKjk
MF1bX9MJ1FoQc9Qup4vpBgYrUDsCPXSzh3Gao/OSQnZ6+6u+spTEcpyNtToJ4mmzY5VplTJHeSlo
qhhDtgSN/Ay0ZYAth3GOrMI4A93ea4m/9hVfWizAaB1BAelyalZvL4ntsJITK41CRpnfgeRIQI5C
enl7fq/cABx7XOKInlaT1vUr/7FpkLJS3Y6KOZFVikyVIpSDZqcoKdRNcq9E+l6T+LXvCQCGuAzQ
KGKM6+/5Yzzk2BeqO6oWtFWmP+kSqdocg0ofAKmL1Hk1eb2VpTvX3Kvfk74c6QBnY1WPuxi00Gcr
beALBIhi494rs9aLdcX1VXheO0O98j3J5pEV5cEHqbrtvAPtnfShjRF4zhF39eqcMMMDx+J+hZRo
HCPTbncqmq98UUZkOI2/aAts3vzCSpexCYkzRtwZMaFNF0DAun2CatfeI0n670w4dPP2rnnlg5IW
UIqmFchDtW1exXazWD2rzD2eRwdrMNJgxPXds9KiO7091Cu3OPOi8kUphtBiC/Kr1clAyjRUA9wF
2iATGIGWU1QdRZ2T0tXFEnTOUvthiFje2yO/csFA/FhfEOAihOfrR/hjqxqtM5dJX6iBVqPzEdlL
cx+5zvJfbBgyYnItnJJXfMjlKC7iJZbIwDOldQTop5mQE+mH4kmPO8jrityrv722dC9qsuT9FKa3
ekgZ8OVodWALMEjUA2sGXxAaWOcBA/j59vd7dSTaSCAmeJOIZS5nVkyVbo1IPwS1Zgztt3Eueuvd
1M3xcnQzoeyE29cHj5yNl4e3h4cH7dTL0RbUUkXmckfXJHiBYrh47ZJNnZCEyO/UnL7Z385u1WSg
eGetjG+q7pfjSZreaB6URtDHqondEG34WF+afy0njN+/PdT1CUdlhiQJxNDakNlWTNHKlk2lZNQG
ozA0G4+nJ4u+T5axFEfUEKPCp6QKntAekky7fXvsDXtmLdPxvgLHBN5P0Y6GxuU8ybDhdCa9AQbU
sMvH2gjj9oc12jniT1Fit80JYYQ0CkwJv/TRavUsKw5TrxfDRxwzrOlGH21zr5D4ymKTMtKDW6EW
KonA5Y8yNbvWpnAwgygD688LgtJsGetOAFW2QcFyinciuutb6OWCpQdHTAcuZ3MX5MkyUtQqXdo4
VRZgmZF8CZ2hvKVypfppo3QPhQhDD+vVaud6v54q8CbiWFpwsJjIzy+nCsqLGx4kZ6BQn/3Q6JDT
D6kzZAiz2BiCNrnh/p9s0P+rofAS1FyGViy2oFtPGrIeqs2TEttSFGWPwpge12ro4SghV93z6ZAW
ff0NQ63pXCBH6iVmad2rE0DgZqirU7VM40cDEwW/cBd95xC89h1Wruea8pG6b3VHBhjZAjsfAjH0
u8+m3vV+NrflOa6q5bE2nZ2yzPXlReK+JpiWxorTL7z87CymU2vwV7EOi8sOkdYKJnIXW1UwaC4m
ODunTOePu/ziMFoAtqrUDlEB2WYMC3qDEDZ5UNE1ao+GU0+e1fX6+0niRWJ1A9pkSwaru8iL70qs
fkFUAiPCiWafWVnV6e1fc/3w8QvIWri66XATG17OvcgAKfZaq9MMKOQpl+6cIeSOQfvOobpeUsZh
i/E00Eq/Uj5UOx0DoJjiT1LO8cdCtZOzlWvFuQBt55m58/2vp0X3nCI3AT149q3cYZch2BYbwC+z
iW+M1IH5iLyeulPkfmXjMBuehTWjXgnClx+vRsGwXijYBVWeGh/lFKOrjkHyeO6RtdW9t6d0/TLQ
1FhrLUB3gfJsQTxzk80kwdiJGF0cf4sV1/wGVSdabpOhR9O6NjFNPSUtAg87S/fKLOnCch1S6Vmj
wM3xkJot6Urqa0a09GczNrAqVLq+OXSzon56e5KvbJOXji+5DlPkjFx+UXwUpngyBl6gOS7uYm6u
Y4pXpUcsHPuxncU7MN1XxyOOBvmAKAhN/MvxOseanJ4idGBlS3iTp05+Z1PevnWazDjq82j4/8X8
SNuJAldytbsZj4i2tVq8fQIUCy3f1YGZVlloH7I1D5tDS+68KC8yqReXDVEEh5vgBW4HMjmbLSqy
ORbYnFNgahe7DepS2h+UBN8ID2PADt32DosloBFGhGlI18dHO+/cE8LNo6/iSIMI3+6Vc7Wf+ElA
wLlw2VUUDzax4gJUsjWBJAcl2R9NXn32EXlvgtzGV+EvPzdDrbNeQangw7Y1qDhtlwQMihHQFsSC
o+6nE14XsS9TQP4DTPCd7XR1mzIeFee1XGlx/2yvdrQ0Q5TUhBFIvYWI1xU0Yb1lRpd75zK4GghQ
ErcBn48GGyHQJsudHKXDOISlEdAxPrCUSORmerzDRLwehXiANup67FUKBpt4EKkOHUxyZ560SsFh
LclSHcencMqnztmZ0NWmsFd2OtQcngkof1fqRiI3cHeXzimElPODpoh1E5Yzmk6ZOv41/JOx6P/R
61/hOu5WTiG3tdasROOcksyg56G2EtlPRdwjsn3OVSV8fHsTXn9FEkuiChrr9F0owl7eMUOGU4HV
1s7JsObJF2JZzmFjKDtp+ksb8M+TTn9wheO/kMVArW0Xa7Bs0KQVps+jMmqWRw8rL1u8wareOrpp
rUeDN/SmPT5wWvikOnyE8ESrLRZ3YOqtHBG9THe52Tsbj9e2xLslz2jsexF5XBtoIMj/bXqz+BXX
UfthrBfnCfEo8WyGq+fu0OTzJ1CY/Rk7Qf3DOPVSxR0Lp98DfHU98cY0Mn+kk8QTG7aq+jA56vQt
HnVkCxtqtmeZUmA72jpOnB5+R+5yR2GJWykzaql7pT2HwrPg3b2LRh22gavDPHxUq0EO92Fti8mv
8sz66YoOeqweG/HHsM3Hb4W+4CE62FQs7iNkcBuPK6GRN6Epo8eqG0YZ9IWtDIFlNslyBPtUVDD9
ImwC0fFPbd8a9Uh7dtq6Q7i2KspTT2HGD1FgQe/JnJbxJ7ZxwsZEg9MIpk0kmGTiVZsVxqHNcVo5
5kY6FfVdX46Q4VNrMrvsBpN6tLQ8iRBvWB51F2/sJ/yOotiPWizdfglj6lOfQAAxxkRNRHEr8dp2
Dk5cNFp3wPutbfh4OPRJj/AwaYJCjDjFe6pDr1QJXKxcp9uqlNP0q6gbs6EaJtzB1/Dimz8PoS2y
xcNtqnVPHQ4CxvHtHb8GjRdbEeIyZwxIBKKpIHM39wathkXDeS7ykyitTniLymMB0CD34shYgp60
14uwr4fGWVZ+K51wZ/ztqw4emICMA8FlQlV+m0QPS1fNsGVTH+Xg6k7a3bdwQCDGcpQmsPVKftyZ
7nY8YHjcWTwyK3ebrthmvrh/I2GMCtZdJIo6DEZXL9pgmVoEl6sSJtRxiYtkvDX0Wjdv7a5xpI/C
lH6eFrV3T/Zk6ubJNtJkwZu0UUO0NlvVQY7XQOsnQmM6+7fqYht3bMOY1AfMYbLwA4AB6D4Cwczm
cZ4i9Y5WoGg81J/4u8IpeFeAvR0+y8jWKl9vRl0eMV4kkzdFNtle21kSGati1MKnYqiq7ojcZJl5
ox0RmdBVKNuvHeAVG4EBXPqAHAzxx1qHeP6UgYW+15S6qTweQfu7OiSD4bcNPuyPuMpo4jRKNdZu
9FTPfmtGmpmlpzakPB73Reo+j7Zev+/SIfrKShXWQUNp7iHVumR4sE1l8cexkcmHEdEp9cxvnZLv
mUk75Z8oVaIFk+q5E6dQNHaFMEBhA9ArM+iysOABL09a143PCerZzmlWXFyO3WwSD26FuPpPsbjl
iRw77I8ZTRHX8E2aVIqXIrhFGcEyIf95Fi44qCxnSVvoXxoZNVN9MyZxXN84iLAmaF6mkQa4Bx0u
6SXoNJt3OrmichywpI2eMR1Vpw9I42k/JWGWdibn1iIUe2o34njqeeGHKKFjlNFazvDl7Z1IKrU5
ejQuaAut6EyEZSm8b+K9Lk5GijBOdYe0idZ0h4bTYQeQXznwsVJVaF+YHPs2QCfC+phP4fTbjbgW
nmvkzB0vqwCWel2rA0SSlFv6mwUn0e+qU8aPUcUT7hcYbw8HxPRxkE84EJHwWhy1EOVKp1lfTeT0
8ok9PqaoTKqIltbzoknWS62q50GJxvodsFylCEynCCtfVUcTG7qmFOhNRyP6YPdDu0p4yxkn1f6g
xiWgvwpWZPagFGmS+GVTOAOKpKi/OZ9RZTaWr5ayOOYXvc2r704XY0fVI3jT3TpJlEeI46kCOTXu
Az1/dGfE/X4lc+jistRbXTo/SiuvtDuErHu/KBc9DXCddlGZot8vkoMNjKz7l1abfZjzOkSoLK5d
eZcusVkX3GfmDB4GA94EH9cBH2ds56MwSCmNPRo6fp7o/ZVl+NWyisHCT1qdm9ukx2gmSCNO90OY
RzUYKTajPODPkd6FXav0vJyF2c3vkO1ye09XpwUD0gTCQWZSHXrXjmN5A7x4yg5Ar3r1di6REzor
hNzvFLOIHQxb2gnDToA77awc4taW6adMt/UvS1uEPcqf+MBFSKIoTdweCzy41KMqEmXGHaDOzKNd
OaZyoNEQV9iv6LxyXgkmx1klg+ZiAWMw1NimWXGVqE9qiSbVD3sRynKDO2BV+DJu+1H1AC2k+TtC
FvOfqSm77GOsastRKfH6vDNTJ/rR5rn2vu6jQbvl86vzsUGm8Yvk/EQ3AqganUyAuo1yxNlOPyF7
n+IfYFUwxdG/El/CTiQmirBYb/J0iuaEY8syfysTuEpPHUoh87fa7QTLpOlT/jhlcZ54cB2mj1Hv
2OlBV+V4BH1Kn1QOeXkTVUha4fleR+zjMIlN2MaoeWFbiAps/qlU5vBfQ6mleEqktrDg6ajGgdXV
BV5xmJZ+tJd0Tu5xY11NdmpMpT+GosN59TTmELZu3Zbd33ttIkXbHKnHZIW/GGM5f0Sw0fxl8H8i
Am8sACQ9gaRnPnsY00hcbyOeuZuowaLK8mej7QwstVFz/2YvtFM+43FqKITlFlIF59hRUuMO2XfH
Dkrszu9xQcUFa66BSj7EbmOL8xIqhYZxY1oPdInRzvTwIZxcX6/wDP9JP2twz/xZJmFqKPraV+3G
PvUW1mn1MUriSfgDPnrLoYIF5Hoi67r630FDg83vOkv/oYZU538MdZ10x7hYZPRO6UX7j6E10BlK
axLzaR51ozpgTpuc+37K5ocW4s1EQYjXxc+lptxSY1AI+4aB6NnrGxfLRW9GuDNQV9T7dLDGAgF+
TnT1kI5F/6kpEaX+TfQlENCHuFbfIUw3YueXqtrPSI3TPRb8CwXnzxiHWgEYU+q1+FtAUN9ixUdr
lrWjlNYdLdtUpZFaV9XRGYhLznYtUucRJCA6kUOUOHeKTv40e+2MeeVB6zG81z3Rt679Lhu6pfCy
Ls+Hj9ikOym4LBPRJhxqE/3A45c/Wvxb/YirE1jpnddim5msfPC1HwxCmLyVjvdlZmKQCWUT3Wb8
K7Fw8HuBH/Mt6m4utgdth79aWiG9nmOw+ckozabwm8Ku7WfHmAUR+ESH4l4po0RdUwoNA/kKWE34
nuQmhYwTRbpA6KsshI9MSKV97jKZ3hlVrZkfSiMzPjum1KSnJchS3lp1X+yBsrbej6tQLmxvSsgr
yh5S6qa07UoQhmEkhjvsl6Y6yEtVfegtMthatuVTOmNh50sDby/PjSZMs/AC/trOZSWOM1qnd4oz
fzXov/wCPJU33lzMwyejH3464ajvMQSvnm1+KggyfSU4r6SjTY5o0H5s7W4e79hXcz1i1dyllRel
NZ1ZnMKStDs4Sao+2uo4VQHgOvNv9T/4WGh9r21eGpNk4muM+2cHtI/pDIaWeifpvX2i0ST9Bsgw
IpwpF/4U4S+xs/2uomaAyMQqIDoE4fNVQTM1en1Qmk69U9jm+UlbwnnBMpVuM4aHZqdpB9m3ivJh
Z9Ovm/ry4IIuJXDSaR5CeNsiIKMZ2Ew81eZdRsZVvnPaBSH9A7W+9ofQ49h6NNthCRF7AkbjK31b
TDhKFwQEBs6xy7M7oXToOdm4/DbneTEPXVUOsvdCE/XX06KE3fdx7IZs9OQ4qjYCC5pzb7h2ox+L
oe+HbKd5sS0LQwPCLZTy80sJmvz/ct36PEKhVUzOXdQ5421NQPREXdy9b5vJ/tW3o4IBWlbulVCu
R6UoSo1WQGpdG/Wbm8MVfRPqPeXYOrdT89RiRjDeVKM9OM9RPufxx8wV0rl3NDSL92LcdUYXC0h5
COFEkCWEuVAINzu1pJ9MVaguzl2muvfO6CCZK+GyRO8SmqfPcM7H2ksbYeBYg4y7/hRnSGQGRjSH
aHi1SLrecAMnj3OaYnzvzU1r5qep0PMvU6TDGRBpDVCd/Kb83TFHgYxhWLs7NLhtikzpCTEK+ohQ
015QwZfLFnVd3OtqqdzZVh/MGIp/G005/+IgmM+8hZE/a3H/hL6m+Ws2l3CnsPfCvrj8hqiAAJIh
W+AwoHJwObw+JHWJNHR2HhbRaMfYjcb7XDY48IyEHsVxSjJkmycRG80Hm/Jlw8tvds9ogpvTIayz
wv4qIrOKfN0mwA0Pw1KExXen6JOH2Q6dKsgWUs5DNVU2DjUxWDEF3xPqN7Nn9I4un0c3Nu/RLMRX
bzJQ74f8UKPe72GIavw0TAWnQ2BeaK9EUrOkjxp4HJ3pILn6uZ/10fHmLquVr7UkVU5vDTFazoFi
lavGnqlJ6KRqHHbq6e274wp2x6qtOg2CRgiNYf5x+dnKcQHNYKrpebSiafGEO8s7rVvGRyra1Yk6
QHp26VV7qhb9rCdHu4ODIr+9/SO2O2cFppHEo4gKAwE00eY3uFWNz5XVD+eypTNzm4dcpB5nXMOD
YxioagqRWurR0NpRBIpZqcnZSCo1D/76Z9AuNhBB4yJwACtcfgqsh0fNyWN5znDMFP5o2RMa1yre
4aYe4x0YO4n0zShTHoapyL15yKudTfxSVvlzE/MlAF2qlF1o3YBB3HyJ1o0pxiVxc8a1IXJOK6Mf
c00sh5zbRfa4ViThNDT3pFjtd6ORjo5kvVE9ZnLq28VD5RnhhDxCyqAepNIFfYsl9rHVGiuTnlT1
Wd44g9qnAfzU7r5a1HL6FrLG7t0wVs65NELEchQ7r+86N2rRknfaprYC1IqVU4ho/t8J0zFPkI9g
hpgozzt9k01qP9KZWyJUuc+KY/2YVCx6j2mcfY4bWRuHtxf3qm20jkX9gO476wvgbDNWmkonx5Wl
Og+j8mOCp2RgzFlgGjM0c3Kqe6qiqxOZXQVtKYtPYxjHxyUp+q9U5IZbMGq7Z28bLXDRq/gesPVf
WPHW5sWZKWiO7Zy2Z0UnKDtIOUQYSWWNPKgmJcyD3iXLHnXyBVd6ucPoE/AR4Outl8c2VuA6sdSp
kf0ZDTaHrMjMa3EzVFhi3YyZRAjSqJpiSM6dqkTKhxmOWf3UYM9wzOZc5l+WmALVF2zEwqckdhGq
Lt28PZPZ6Tal0Vbrf6JzPk6BbS15eEqp20tvsSI7OZZZllpfBww6eLNEmYzmI4yMbHyHxgSPLnmt
/KIYVaKkQYMsDg7yA1c1hRtjch5RaWkif2dHbCNUvj/gJ9Awq8gYcfxmR9RjqBhlNFRnJALl4xxj
og0oo6vzG42OoYN4VaZFx9bsmgUXH1n/gIwwOYGWpuN8wOlL1ndIbavHBNZvgtaTFf+T11GFBfOi
KemxnnVxO5hhvwuVXjfGZg3hSJDouGvHhyvz8qKSJQ35eKzas22zg5+6ipf9IYmpDmsaerFnfFHM
R3VpzfCk6LkZPymDkWFiJqwM3WI8ZuzPO59yHXHzi+h8rsqWHONVIfnyF+mtOjsZ6ASuTizmJ2sA
0thP4lnTqqe+ceLncXTDZ7IM/bY1zSb1VKS46hVZOn2OWjCMfxmIs7Sw8Vd77Rdk8JYGNcVFOI59
jmcZhWTqPYs1erZWLiejof++qLSFd0a8ekjBmq0wVguU2woO3gK6q37ItVBR5VmMQ9Qextoup4OQ
RYJdIS2huvRaY9S79xgRqtJ3KsqseNI6KwYmy4W5syLXdwvT50dYLApJwfbXjLYRRmpttWezs63k
Nl9ofx3VyBis73Y0JvWxwxRDuX17G7xcHpfbAGr2qlpCnwRxpiuOe5phRiFqeS4pdYsH/AJCpP2H
FOgrTYMkfMaUT+k8gFJFcQjzxfpRs0zjPeic+NFVFgrauLQ0/6CFHmc4mAxx0KOkod6pk5srJ05y
V3lVXMzjuRb58G+qY0PgJ7OiBOGciXKnzXmFHmRN9ZVuBVuUtb0SIsvSHJFKTJx5M3LchKXbaE9p
bjWdN2F1lHpZmC7JHcTv4aktu758J+So90Db9DT+h1iy3IkPrgIlkgOu7VVYCIkfvIguj5kRoVuE
ZnF2n/GV24xoYMmWA6rCnaATIqnreHVkV//oCUYkR8x1NDoBylKIHQzGS1R4sdDmCzuM7HptSAFV
ufwhndm6CypU6X0aGlODbH81duOXyqx091BCBqd5OdutNG6SjnwVN2t6ucel1OT9bES9PI9OK834
CF4qDrUDmDgHt22ld7VWO2B9qTq/UJicqNRHYXVv1xhHkD9HyIRa4TC3P9/ettdHFywmrEkafKv5
ERTNy9lgpNGoosrFvVLZSvU+6/rxSRVYWpzdohZOfahDW3t04fflYEPRI6YavxQFEi3mJE5v/5gX
ktvFp+XHrBwUrOI5S/yiyx+jDi495r4zzjSpDLRhynnCPUeFI7ZiZB3U3T+mSOjE2jGleWB6osvy
ITnk4dh2nddg/oPgk5aGoDSkFX0h+ONZ64bIMYNExKk4DqbMzkWvTs57nY7eATsOS1G9EWtK5SzD
svmqO331XpE0ZhGRcmV7r4SJmldeqM8FLkRtJj5MiSw63ManCdsmtxRPEk8f5fQ/lJ3Hbt1Ktoaf
qAAWM6ckd9RWsiXZ1oSwfWzmHIrk09+PHrW2DAt3crqB02hqkxXWWn8qxmyJL0wnu7ObAArtgIrj
ITAmgqx2iI5T+2vZj0u1xwNrvgX2rurDkBMCvoc92MzPOmPYl2ECcA8HgL2fwlk151L3ZiKJqazd
n26Kz8S5JHnzvzJauEJgb6OWwyXKKA81VrvzwXZEc1PUFmj+UOrmoSdVrT2CthR6SKR5VW7Zb2gI
L43t9JQ4PW3t3i6sxbsRm5X9QbWOPOWNVxM9NJrT8kHdob/bxVzZBqIAbJ7YkeBab79wqS0WTBeR
XPSuGbKTGrKqkTRYMKl8bJ6yU6KrKD2PtP4kujOsSPTG7zpnxnTfGSjNpjy6QAEa9F3tDnXWg8JU
0a9pzfvpFutEZ3nWROF2P2h2x2G/kknYnGAo5J+JPZLVge+sUZVZdrfm4dwT2ePPIgOEJCkm0glX
683C8iOy1Vyip3SP+NcPLst3lRekIsID/ugiGKlf3xMj3hBtPHjejaNK9auBbHKwSWT6ukozetAE
hBN/MhSxgXNSeR+coX+otm83GCx0hsSc6YzTST17+/o9ZyEKqrTdG1VGEffJQNJQH+BxUP1wkjqL
n2nQCocRuye/x85gpc89dbH9w3IV4Xwpg80psIUuvzPPGIbOx1FpuTdU7EzyLLN8yZ5pdPAB9gsX
K/M5AFYTL6yslfGnFZXxXdQmWkp2NEkDKly7Se1Ts829l1gm3r0brUYfDC07syN+ham7AL2o72BR
1JhRzl37Y5ZzDYr1wbmz/eyr14LkBT0+lCVqy+vXsuJ+qduNZt3MI9kC1OtAfd6dtNpxN5dr2+8N
p50OFqG4+SGxRPnVFGzw2ocs0a4NE90+8361XWKnZy1J0tSvMEcQ37yuBfXISiKk9g4tgB7KptXm
LCiJVBo/zZ3bDmJXg6hzkVY6UlFfEgSs+5abme3B7LaAzUjNnv1qlWQ6fZbt7Na3bk62ZOj0Wc8X
tNwF9HnOUvPUGaJqP8NUrIyHHA7TdBmwpiK1IJnXJlAyXawdHJM6VT45xTLUR3etDl21mSiBAvNa
TWdyHruSZujOc/LsE6HVbTT6s71gtuT2TRt9qTMt22z1llZhYeDmZvbVjgy6t56dI56H1lxvjKEi
oM3naPOOBIbyx5KHRRqaj9F39ztNcxekrklF/PLv72hczxLxoaBQAUykUoB4f007SwsN2uw4ypui
6dMSS5zO/U7VFZOv2WOl+lNiPpj4g4zWHTSnJd0tKA/UbnLYAOFILFTc+V209Prt0k25vO8cckYe
s24wnmPInttcuGSG/Vqn1uR8jpOc+8HSVGtwFa3J9LXpCyf52Sb4VFZbC+LtPNTAXuANGVeWG6/z
Z68tSQ/v66zcNwkVVPjvV/CX04W/CVGLjUsQ4ZRbbfw/c3+IOsSNl95yY4vI7c84GI4PhjCN8ZY9
p2s3ZjfBEPGmMe1vs0Fb049UiVu9cLWVsNylSNuiBWD8Xp0wCuwRzfIkb0Zb6+PbfNDi284chymQ
RaQlu4WQrfIGktDa7f/9098/maphG6lQQ4CBXfc9hlIg1X2XXTC3hxRVdF3Q5cvynPV6rweF58yh
ABZ4+PdT38FSfybnzhYkjSRrG7++feODpXXGMEbujYzLqaO0d2MjPkZ4euCMYqiq/jq20G4DZagm
DxiRCosTUQi5L7VBd/uwGJde3bRLNh9cNGWmr61xNj1WTVXoJ9atKknow9g5/v+/L6RBUCc3Hjpt
0raU/mepaDJ3sySdxE0xp648gBZqpe+sSH8+1RZc4d62phc5blrBf7+ybQ2+XSLwJjFEgor6B6fc
/v3/PLhU20h2XJML2FyjQiR849HEzNY+QP5fj0M+yy//fuL7mh0JKQ/EVpXx+Psqtyq7zdgqSy5t
nZrjf96k9FfEEu50wA4lbhAGYwTJzRMRVOd7zGwC4CHIXvTqmaWY4lQQBxIIwauvuKHjc56ncjms
cW3NoZkhlwO399KXRTQqvbNit3aOY2t2H+XzbGOZq1eHwxirDFSRf157J6BdqGcxZOnFTXBue1oN
CCTP2hhD3PMpfq3po6y29+cJnAymlLw5ja5LXs2F43ka2yRL2VSYw5h7PpMyw4naOXqgjHbTe1eL
ZOP3Q5/8GJE79Y///nJ/WSsbtLElUDEpNK6NZGm2nAyOpXfTEiV9nqPV5vs4ufY4St261Ytonfx/
P/EPYf3tO8ZgkIvR2nBXIIKrn2y6HgFDGhGek5IOU2dinqbHdCqxMBNa3bVfi3hI+yCfuxTKEHjV
EBDFmbgPqiHGck/ZvnQ5nSB0u8/ltMD70LWltD+aZv5lTVtQK6FxM0pFy2Fdzcs1oZzGs7v40noR
Bbe/iClff8KBHe/EwmjE78p0hUZXGY6fF0lzj62Dt5GzhkjeJ1UzVPEeNo8YLvbAqM239TIRd15V
2GnQLbXbH8VsWD9EJAXp2CMfodrHTjnFH0wa3p/b2I1wcaO85ugG+Xx7HFRj26y9yJNLPUt5zjAJ
heKrpYk4pkkhh94XsICLLZa6aj7iTPyxcrn62BbFAg0wLxEY6Opjl4ZFROicOTeqUM0DCvfpq+VW
PZVYa1d65zuNijl+14GMSbMfosjmvFJmyj9lTXoKKTKXKVtwqVigvHWUQfh+f19N4g2fM8ga6wsc
63HZ9SL16m9tuxhHy86nOAJPTrbWfogZvO88lxFOMK9llYc1JKl+1yu8sC+tLMfqZ9eKJu3uE9K5
+26XiCmrYn8hjk14gZrsyrnMhtNYTxNc6BM4UmPu+xJszdcJ2SNnHLVd78OaqL6zV0eOMMsj6TjO
Z/GqDC2ei71JdCyj6X/vpL98WAvasHTQVKFxuiZs5HDAtjY8vricVWWIdz29jZusmoQiY6rD2ttu
mDMTzf//D94kG8zwtyk/n/XtigK8ppmKYaGjix1zmhAY1d1ELqzwREdXWZbZBSj1o87uL90V3vl0
V0jCoSszv3j7XCcpqcOnaL1xkeQ4TgAtz+72C1yiwq8Ld/qlzU0W+eSMSu8cme562w1VNeyiXpnC
t0cTnpNKM/cmyxZ3N1GnOttsTUb71YMrGayaV8LE04DLv0R5zmi+78ulv6X0lu4xYgKw3CTektk3
02JNw/digQl8Jxym0Z/W1sy/TzM5ycQ9qdgOrAiSm9qNLhxTO+zNPKqmkFnxR1yYP1fE2y220XUo
yblBwHz1qzpj0EvhGJXm3VjsGHkifMnpQmPIq+VTW9XVC1uF2qbMYu+Jzqb+Bv9wcmfsnbK1d5ig
Wkl1qKpM/DfjgPiRFvwvfx173yCQAmfFDRy7nuZNnbCSyC0uczGuEf6VWaOSkylTuiRvzV3nEMu6
v1UJJs7PejMTQOvD4U9bWF1yTJ68kkFqyMg5Nb9PJPqmHwXdvN9FDGGp0TQ8TLiFr8u0YfPWnI2y
uUyWys6am0Vt2HVUNHgLDSyUA1YmWDeYasyq7oN5wfvbd2uIUXRsWal4/lwdzWoZ1nyCWgo9vHd/
IwxREMq79NjlGE760m5Sc//vM+P92BmtPHNVWgh34zJfY3S6g7aFHLDyYs12RhdRRKl99CLlHrq0
epQEAP7OQTN8SHnLk90prCta5dWPGlhec/r3H/N+WAWRafOp4b3bVFtXK9fJnKYnuZzBrb1qKshd
HW1Rp4vySxxDFgzaIQHtwmSiiJdzWjvV96yWphg/+DPekRO3L88UjyYDV7v3E+c8nt1GL/rhkq2T
WNJAnxptCqmxXVzfF2uW5oMF4HE/wpoRAQxWq3gc13ZCb5OWi1gFNJDZTSB1a33qfm5rNZm2v7rR
IJ77QpjRI4ehSE79WqzNceOnJQ/kpbf2Ry2H/W5BcRfAaIdhBPi7lbFvT8gCmjM+Tml/iSs3z14z
w0iqT3YyubBQM08/m86S1jCxOLYhW4BfhlNTpOoFU6Z8n9oCQj9Xl2zzQDAer+BpMkULONqdb5F0
yuoz0SzVJy1duG+KYo1eo3wiTbqtueDCuindZ6IWaoxk5MKtkxlm5BxwiC0y0jSxzTELYCnTVGer
zlMjEEk0G0agZa4UQzggCiuP0RiV7n5VuhW/2iitptAkt9ra5bWsgZGjhBnBqvcoeYjvHMu72CoM
8tNrz3yNFHmS52HW7f6TKGZMx/PKHnw96chVhV6ip8fB6tIOIRssu9PI9mh9qcxh8BstTr0d6SVK
P9lQHaJjMkugRKvQKe1gPDjYJw3eun4nPNBidIkxSBM3PjZLuh0Udu6WuQ+VuRBfbChvkCMTo4NF
9e/98u6owhFwa4EpnbFChk3y9uviLWdbKE3ii7ArOf5IrMkNsCNUSNLUKEJvJDg9xpHf+GCq/E4m
wdbYbhggA4eekrPq7YOHpAEbce34Qjq8coLaEsmxt5Xe/oalnfbntJWNc+yg3tbBwon2w1KV/Y24
vbwjo2XOveVbbNFGefRyE7i8r9K6Gpkbw3U+x6bERMIfIML9SLjJPhItv2dnOPh4AbNBPiaE610h
r8/5apR6lV08wRTpILPFCckxMu8co4sugDeQRvHjiJgFFqo4lEyiksDMpOEzVHRgy8Pz/GCM9P4Y
5m/apLQaKCoE0msfiZjmbuiKsryw5glDx8beJDtA1p1z6eM4FQGqDcoFlAXGvo/b7kflRN43eP9o
5oVRq/Hl30vr3VHsUEiSGLQ5mdCGXvMVGCnb/TBE+kWDA8WuTordOtZi9MXq9F9hVnSnroeTgDfC
MUuH6NO/H/+HjfOmiOH5NEMw7GxIIhC13q6wGR4MhYHwLvoEjfbXsqFijyxK1e5Byao6RNzXbDy2
PMFhxUdoG2OFv1RAv11QWaqWLZR+rzYyBoxGqj+TcSu8E+EHDBGDRrdTmX801eZPevsnkzmxBWmA
VFIMX3/C2nASY8j4YMh9xDPqJOvMfaGohzt7OJiuMXzg4/NuVoBU+k+4ONMk8I3rFF9YEHojRmVd
nNmszmNeO5/dYlg6X8d58TM+HHPuY7An7qspcT5AZd83cgCHmMptzAcoVdyUbz8QZkhQC1fPuLBo
3So/iV42L4Op4WgbkEKBfmJwjMQCU2yWtNR3VtpnVuTPS4fWxsnk5PrwXqzRp+DQsKVEpPAjGdyl
vm0KlXePppb1y6HWl0L6YJSVHnRwth5VO83gBRAajSRwhTeu+U72ebp81jRhuj9z2eW/zLxKkaDp
6UR+cmksSaCD7D+lzeLM/rKklrPDoWfMQjRQg3dTafgvoTucesKefDMG6QxqU2+tLOSUEzJcNK2K
v+lj3V1UlrSx8gukmcYYxDDhH2dDFu4Ha4kp2dVq2szCuLklqNFmK3M9XR0JsVV2V63nTnnZnT0j
Sw6FqnTbL73E1f10qIwzSRBWFphtU8wP6Ori3/1oQBWosrxynjuq3KdKb/tfdu2pZ2NGz3UUmW7j
smb3VXrxHCw5v9WlKuZ9BAIZXUoS68Fv9Si/GF1Sxi9Jaya/5nSj+juVrV4MiGMT/Ae9Oy6r445+
08Tid9JEs7xteyNKFh/pUNPec2mMl8oV3Vr5/YoKLez7ceyflhThzh5lX2MhJChWTT/QyJiS/EPN
Kr+TPSWRnQJYvhI+sfR3gPxYZXTDMukBt53xMM7VVD/XgxUzqFjkiPCiNHpLO5pGVf9KSCe8l8k6
vlaztBkqxPr0DNybJhxc6fx7ULIRn0qry1tuG6PVd15TTxDRTLBOIpsskxhZR+3ryIqd/erKZK8b
iRudPTRttP3QbhBYT95UPNUMxbP7Tg6aOhqj1d0p29LqXeuMiXVU1jokB9TEcxRk3eyIXdq1eXnb
FXl0Mq0J8z4vs9vxcbHbGQvx2quTxC/mJt/Ha9/HIVquJoPlBpk1TLVSPashKqt7M5UIz+pqjWlL
3cm+WUyrjQJrHK2T5UHgBkvu68Ff6nm6Gbg4JnyRV/e1osBz4Aa1cx5m0qvHMOYG/EYpZGp+poZ+
8S0nmX+MgqvET21T/XKV1Ky7KTfo4IdC1z95xPzFdxU7crltOiys/BqnI8w31lnr/HIZjBtM7VZG
DpqLN0YKw/nVRl79qJIVSig7boHhjxFWEow1unk4GIa3d9CwmwdJxkIWqgLg6zi7fb4X3TSZfsxK
07EYINB23xqo747Y5UIxmAs1xr5ktPbftMTtT01rrGyHPFIWD6YDwfpCsW3KA9nprbz1otZog3a0
3Zd1tNbm5E12eoEKqEY474UhLznOJT+dOUE6uKJhTGATTk3PWmPs8BnaVDP9Gts5bm7wm0X2i8iz
fE3X2Y1/V3aU5I8WQtqZMtrOc0iKnhOFyPzs6GjEbUNhOubVlxZSYXRQ9LxRsKDiehgNgMqdaQBO
k9KAQmSXxatd+iV7gMgGs+37EIpsjZ60difzBPEHqV0sR01+YuMK4zNOEouDlRkAaFAAYf9M7FwV
YTxtPAIQDFP317EYhuc5q/QvGPhU80OvMtTTdaHJpzQZxziIpCvscHE4Wb6SZqF66UObsb2zHq/m
fxRSrAe3NLUucPK1fFzX1H4ukdrn4ebm9qypYc6f9anQkPiZztz7RQyj5FTHqbHsUboVnQhcs1ZS
sgKmbAqRfnjVd2DF/rs32OsrgkbtPy0tGZVOyei1r0Ofd7Wvdb178DYxYpgbEWhwJFWEN4DBiR/O
cIJy314n/oemN8QdNPLYTEELe+1TkZMB4A/zYF2UVkrqpXm02rBHu1ndtN1sEEsNay50196A6eFg
EBBwEo/3c99W632rdWv5TfSd2LI8NTZaZk3wZNkPXXPBtj0ad1rrRFagzbZ96nX4ZGdPlPboG3Op
vtNlN3BrhUerAY7u3cjRnLvdirzD2kdVYzHzkHh4gkOv0dc+BSILWh3NvS8Hr/46mUvTBlOquq+L
17BpI4xPvxhp7H3Lxsk0bx2dshn0xhrPoouiAzCB2IRy/VgeSfHBS8kvGG6cm1XHWx9nmox83kY0
Op5kSBqCSQ5N9kkm1WKe6yZrEhKrovHUWtR3j02qDY3uM+6A8+PEbnrrmWQsnlEE62ex5sCqFZ4L
9g47s+nFK8gnC8e+pBCLeqkEJ3JtfIO/3iLZ9rK+PIA0ZE7oLlaiBckMQwt5TS8ixqmdLDR4d1NV
f/ZKrrcvZlro1UMz9k5/7txOLgGjiaa8bzl3BCb2Tfwr6i25IuxrdRTzQynNOTTUwPQWlgsScigw
rfvVi3XvSys2jSU4QOnQlFHhhgurjSY1RmlxQlLuKsbdpjGHW69Z468x4rdzv1Dz1nekhE/qBjIJ
muSg3ByyMr9Oq374hmS1SU84FPSXwvXy/AIEOZ9LLSm0T5M3mwDAZiX9tNXFGC72ANdm1ab2ZEhg
nbDFf6o8NdM0ZIGqDOXhbh7Zn+e4855NYDrz2NWLk3yJai1TD3Hfad84QOofg5GI2zVNjeKcoMPu
vjJg89QO1wQOI/FHj+o2zBufbCOS7XnEV/HQgmqmOw0mm/yORFnQzOptzRwg0k5iLOWEcJmszg7L
NGwVwCGxq4Fk5aRrc4CVsTbs5NnMh8uqL7Fztw6V6n4Ruev8Soq6rvfu3JjDUVuH4b+lj4ucfr4B
0WCTZ6IjQ0lMdTiYK/8dZwaQOzqG7sc4pHiP2m5h/vJgLEbIyudE4uYEQy2c7diSP5vEltXFWz1C
DH2J7qH4ErWs05O56jL5zThAN/18jqovc2FV7jFO1y4O3KKcjoQrme4J5ar1UsC/JV6iXDS53FSy
T24ca5mtXVd1wjguwmnNQMGlLm5ooNV3PCHxjcssoYmbpLWL+MYcHexavTg1nQtFoHZIIfwX+xpG
l/aszZqHPQIVNtbwtVbuHSTo1Y+YcyKGntia4LoOQp5grgbDPiAFIGFz+5x2MPfAlsB3gzjU5mw5
fgUHtbzjhMLrXotjwvimoZpOJUm/GBfWST/YYSOF1hxi0y1fhJHV0X+U/Wa0LyuDC5/YlGwvY3hc
oZ5WBDI667xke2pEiNExWuvMnySZibfVUqdeIFTcjTuJtH8M7WGwvsyeWuKAqY9d+xD4nGynaq/4
0eLPK/eFNw36YUgLZ++ayUQZ49YRFZrXeofZEB4kusXpfzgZXHrk9LE2/nZqJ5GneiAw8QisFA/n
CdJHBilhlfrg2+Wa3RKiVFgnOF9pWESbLkKss9HRyFb2wgTG6S3ahsbA69julpKpU25D0BqFk75S
eBfUuoma73N4b31goRoZw7RyJ/cOLkCf3GNqkY2fl0lUOPt6KyUdvHzvIIbeqaoQE4eF4JgWL1xr
9hsP12FiZmLpPERDlze3jD0d9anIhuylySHsHGevw4yHCkNvQ2U0y1dRT0wq/cYmGTmYgAqbo+i1
yQm7tLDEjvF3G9Rwv5twqqx5oh2CEYQHWzVAzC7aRKifGETQRQBUGOaOxV04B1cvl9M66lUfcOCU
9muem8SrR22mck4qAJ9w1p3ePrbwbW9iFDdxAP+5v00Nu7fvnGZMIwxs5tZqbuqUzbmzRe3hXkBd
RqMiMkm+eWEaq68pFPa3jdU13UTGq2izoKY4Li8QueuMNVsI++SM1rhV3IuoHtuE5UnxaLbCCVs3
bTmZmYEvvhBd/0Q4rpWHsnYrDGscRog7Y67Ge3vNxPJTraIGziszdWq1vDPgW0GvhqwNSbwPCHqI
9IfGU/3jqsVjTvor3hoMznqPsZaforvSLmspk1cb0KA7RaO3cG5FVa1/gimNJwfkX2pPj6ML3in0
nARnfoZuYNZ1q9unAtdqY8+NOpahm3lFGQ6IVuOwilVxtCNIk7eJNlk/dIAi/DMGz0kOAorrMTU8
nO+zLs+x0mAGpl3UqoQRwD7DEJFuWJb7MqVeC3Dnj554NEYsQ7usNbOvzlYHFlFr7RNs87Ug6j0j
v1+KHmUTwtwSqVVDuJ0+zZN3BzOIcslMkkq+lGuhsUKQT+fnJOqW5HnOxx5sUrOaox0XqbZDcU6D
JzGiM4M6x+U8tOpaU8SfODrMWd9q4clxkrVeFUyYOJSUIkOufriCgsQvBtead7HnFQgFZGw1Pn4X
/XKiHtFJj3Rb+bC2YNy+bQsnImGsHHBqrYzBYyn0lb7DK8kKrBwqy23l4Ua04y0X7inREH/5Q7Pa
TyRNUH3WpHrGCCLKHieowbYuchxmgzTack45rFA+qsJdkydz6qO9R5UfwwdTXvfiRPqUnSFpp0/w
55xlVyxyMRGU4WVh+XozZvVuTityWKdu7IpjjwzN8qkyHBe8S+Jxgv1VNMx+j9lWEkRzPthBmdrW
t2hdyMONiE53d+04UDlbSwW+5E/DOlg0kSKVBA5yRtR+alhFfplTSLu3wtahAOooXI9ohF0Ul669
UudCFhwYXCazxncr8f2cpi76arvjXPg2VMJwLegKfSZcThs0aq6cc5wA3O7yeZpel9GEOz0Z+tzv
qEAi3j7DDPsl6ZHbYdOhJkLOWryyhDHjayoZaP/qOEHyyOcaGbqfQ15n39pSM+eXsqjHO9xnbSZf
KjWwf/Pa5dbp4asdFMZjr4mxEoqjla6LQkLU+fDYR91wLk3yq8JEYX51zAddB1jB4zTEdrpNz2Xt
xDWxQTnmLYdpRW+KI/tSc5EZ6VjAXsA1w33CqXXqzor+63u7xvJ3k9otEQau2ZkHY+Tbzlxk5c6b
LVRdFUHr2Lg0Rtq2iQ8JYa4xXEJv6et9M+a4tswgToxntT0ATLGeK2eah72z1s0c0tRYKjCLtn5e
ynY00SIzUV12ZZtzkmrWan7BWqhACzABuu9kihwsbJn8BaMG0epLnfMj9iVm9vZnXVeif24Fil18
Z0qM0+IVY06Q49R1fDOFzh3oRMqtr1Fvz/Mdl7AaQk7u0jpNcHfofC1toyzkAjONGXcbWKcuifFn
eNJzjrUZp1gcwCqzx0MO6ND7WWZidbNitIgZVFvmZXWnsIRTFIk2hts0OhqC4RjZzu2Yd/1jLKY+
O9hwIvC24nY6K7toMIUpyoVNC3uqPayySrV9UlZac5uzeb53KQcFzigQefdZC0si84eWrPldZICU
33l2OzgvXLTSeY5TSbnvx0XbfZeR1WcP7ezN8uL2HVcANMx2vZ3HgjhwtSyltoOP6/3gZOUeq/AY
bfyWWQJNWrsIEy+sVq67YhRtuicBSfuCL6ipBd1I4AstGRR731xU/MuOs0Gjj7MFRtQgvoT0fjRG
v8a7mJox0Cc0jyEsiMh1RgOEfQiprVad526qLb/RB+YRcnW0A5t9/OSmKVZZ1uaVBNR4s1hjuVeR
Ux+1ZnOgSlR+yFWc3CjNmi/ZKJXhYwv3EW/hGrZxTUIM0aOSerfpLq4JOLY1527llN05snLrKDyZ
/FfD7j2m+iJ2jU62VTklX/49UP/LM5EZE0/FpuclvUt4yZNaRb1QZ8JdtCP1wRREml5Ra1jqKAER
OfOc6YMh8bsZJsp4HQBBgqVCj722vqW5RL3vtuOxQsLyZDmRk/sJbOnB7zUozB/MTN99++1p4AXb
8B1fj2s0zBk8kTiDNh6ZSVITYLyl4X3TO024yDlhpOtNxkfav3evlWdubCYN0MbAVEF/OwVnuqja
FgeL41h41hfSs0kEb9w4r+7MORtwrxJd8VQOIKMfUG7+9mrBr2B3bARsAhvfPpigcA+Dezke66Hv
QkdZ9bp38z7lXhown//gae9eLaRTtCOb4cJG5rz2jOioMFP61fRUmuQQzbmd7bxy0PdYa//oGtgB
/16sf5hK/wuluDxvC3UCEWO9Yuny9teNpadGr1rtY4cAluJ4bJd4HAOzSktOqkyaKnDG1V7v7XRp
zl0uGvtSYCTUPLRlB02nXWX8Cm6kp2FXCoFd52Ag+so80JBQtzPrm8v04TuyviX1l2K1qpOt6uyp
IgMp33Fle94xdSv9US1cyH5ODlJ9qTrPVkcvLcrk2WOoaiX7aogWZsgsODP6meI6Jr8nnYf8B55i
PawqaLVxKH4yc3KWkmE0g9+wpDhLwgIBToECO40GJpPl+FOPWj290QQx2Xu8ZJz4Sw5LZjxhot+E
LdZn8QlHuakNSNMlsIzRutQvCtx6RzQRrhJda0x2gHndVLdIlAwafAuff/NcLQzkUHNRnjw5mZd/
lGT2l7UBlc+jAUH+iqvT1bcS0oS6kBXJaaljuT7pSSb9Oi+1X2ru1vGuWHDh/2B5XEMjpCXBv6QW
gTeK+8aVpom7EnTWKtJTzgzpzhldSVib7mmvIh3Sj8LWr0E2liIPg65toLnlP69Yn2VdD9COlvSk
47ZpQEWC5ofSnblRhDupiLtmV/WuBk9ClM1H++D9DzUlAL9n6mDsHGlvt4GVKkKHstFik88RNGld
O8eyMW4ZhUw///1Ot/+rqx3HAywX+TOInn7tjlDgEQe3orOPoP6K273OcBbBoOz/m8bJ63TldmT+
gXdJjHn7k6RHzBiccOY2cSPML5M2KetcgkKMH52Q745mtOGci/RmeA9wlOhvn5SmOj4VCNqOY6pF
94hP1CctBtDxy6pZKdEKNAKemooPCNTvDmZokBqurWDRqKF57tvHwl1JLKtZvaNTetLeOwv67f1k
RP3tJCCTf/r3Z/vb0/BRAySEeckrvVqdkMTL2ssicYQomQ23i9ZCdDVRRt0RIfP6/30WywPHbNvl
gehdjLe/jH62LWoMJhARav1PNZfRbly71WBouGgfqDze/y4bWzj8xzxoaRxiV88CzBdu7Kjk7EYW
UrZpxuDRQDfYhUPjTh8VZO+PMDY5fDtuUjyt0PG//WUbqd1GrhqdmsIzj4W39A9atrThOnouc4+y
/yBb+i/PQ4hhYodsURQ51/QZAt/NeR1X61S11ku6dd1aJ/szu1wFnaWmw78/3Pbnv93bSCD5dXgl
wPXhhb79eTk+pHBPNYvzUhAotNqmLzao0hhpVSJNUHmWwxrGI/EokWeU+38//h23xcX+AyU5z8Yz
ifzgq/O6xEbOEQNjAoUa8VuCD+xNXM3aN600y2/uxJzQqj09x4Coci9ATcsWTm+ey9XUPvhT3h/m
f8o1z/WQN5AQvy27/1HCWEZJ6JhpOqcKLWCI1czys1ni5GD3bXnbgP8ufoN87ZgjHfr177fwlxW9
WZhvijkAfYRA/0fZmSy3jWRR9IsQASTmLTiJpGTNku0NwmXLmKdEYvz6OvDKIhViuLt6Vy0QCSCH
9+499/2lZzbCbWLnzl5jET4oGLSbBKzxo1s1l+byjy7F7olIDQT2jqmfjLcwpW5lfuTQEc79Fw6W
CNOQ6KCE70rn+fPb+uhV9smM5DLLK3a2PPphBvuN26pLi/TSLqmoEJZeoIFa2DkT/NXPr3c+qzu8
wctOAzszG7GTdxk5LnDwyeDToSxkBkOTtkev4jRjtDr0oYkkzhVP8BIG5fw2l2MTbTOmJZw5f3SW
f704XSmRgISjtXdBGX/tDVnQfewAnJitvsK/YKz/9TbZbtOuQpyLsofwv/dviz8nloMABKZLbo0r
NSRi7VuxegjDMiRTNYzyO60Tbf/POysuixaFEjV3CvDl/WWX5tAy31pMhH2yM6LG3nuI3YOI7vCF
dfL8QSKzXuxhOAjxDZwaJ1PK1WT1FNZ+AkH2uw09+UqsouUGsG3oc0PEnG/KAgDFhZHlOMhNvJ8O
31/55CYLwKvV0CJeY9Ia0ILQydzX0uE8apDF6wcjvWU/sEIl7S9VVdT6f7Tb233DN6v2etmPIYbb
hN7B2IuBs4Y5UTFdiRmjAr5lQYRnW6YFlSlbyQf66tUPr7atb1HqmsPa1Cf9iVVmbFcUYAk89Oxo
MPYJNLjuTjdpTm7mPiyaV4GecroeCk16d32FKWbjxn5NfNrUlHI9Qc8SX5H9JP3K8hjGwywqN9+a
fadX617Wc/9CMUiYj8z7Bt2OAjM+PXUYS3Sc8vC5sspS7EQJPWRT0Q59KeF3RGtRJJQSTaDLK4Mb
/tInjlHfkTvt7rV0pLKZJE4OfakHbAf+1PnhisJ9VFY4A0MnUvlqkJH5W4BP+E+3+1Zb4bSnnqpZ
WpIi90E+Hyiz5rXudEtRHu+yZoOGO+mI7G4h98yFcL54TsEGURrFdOsmevSw8H6+lexqOLUxfIFL
dfWQkkEQ0wlGu7VC3OwVz4ZRZn0wZIP1Fc+DjGmzG3OzgVuozJ3XleOxK0YNc4+Vi82gNbaxnk2b
Gi7/v+6IDdPDdVBImLx9ldfHxJ18CsZxZsJV7/2G7IMWesWNF9aUyDh0aCBmnFg4N3E6MKwzZuvH
rpGoPIo+i2/kgA0IkU49/Mwimwp4afUdh7VI+5nClE8CT5j5t2gJzVkCI2Sj32vgo+NrOy/y/A5R
lKX9l5nNfGiLyPP/G3zaKNsxpl247nvaq6uhqUf/QO6Mfo0McwiDdpqagnr7OHI+tyejuS2BVyIC
FHVubQ1kYAcldQPUXuwb/m1UJ55N9ETfYHUhbyDbgXpqx1XiAaX9WRsoMG/Ax9FebyzTcn63cBbj
lQ1jB7Riocx5E9G5/Y1/A5WsW6COc1vsNJT5VWvYt6GNnGkplhMD56LpW3NQDLsXPZeUVleWMq1r
xVTbdgF+tWbA1zmN2lvR+PO95Uk1/+hcu5rKDcjt4r8afrX6JqZQ+1EjOYHMbkujB48eAqEC16Fm
jtNNUouSbATZVQq0S6xHjw0883KdaTSSjy5w2ghRh6NPiEfcJEPJM6O2AnaYZdojX2MvH3JRQbxF
Vo/bM26l+5PKuAYMeu7J/6HdpCYfLqYev2bg9OMgQ1YQB7zM9k99YH9zlasBlSDcoIXBFIlH5cCI
RNPUtXep7Az34LSg/1dVMuVvskkaC+px3Wgbs/Sant/W5uoVgfSgIJImBahNFVOjnGyQedHSVbkq
Z8OfV+gMBlqQGOWmY47ztf3lJkgsf/WaVdd3cVbH8GOwnvdw95Vd2Sur6OS+xFLf7MqpH6YA5wT+
Y80fdGSOSrPra3x7Vn6bDSPd/NY0p19YcPxxnSdYNhCzT1RzKUq79YaRFe0dpAHLWxuJbbxKOZR3
ia053jaSHmX9SVRw6TuRpXwY7dw9lo4+3iOkr3wCZeu2i27aBeJCXUIhxDZQG4o3Xv/YO2aR7t54
UQVUxgEC7u/TVkTPJc4PBzNMxL/gm0MbdK4TLTkYvCpb3H/5QVpNDQOBisGx0HLCeYtS5cWqbTUJ
FRtCWLqeVKO/+AWihPUAloUSKAQT2hVuUuw9U5rmWkFhaoCIz7jJ6nYhutDx86zrpomc72Uxerec
VMce+1bXaVSOUDRt3J5x+E8O6RghgoDHvhrR9+EaQeiO/dMZQxj/WAyjLT1XFFdVKpNhFYH2EEET
D+mbhuf095BH/n+jo8dPjjRpsi0HMUJxDX/81Xcpsw9dnemYqih+mJ0K+2nvD0wceRz7L5rWm5Cn
Yz1tdpSX5j1BMbQJjLAKX0dq/DnUii75PmaufuM2JaA5ba67m1hkXrSK56nrN16njXvfb6uvuYYx
ORgmUbuBpzT1ghjM/C01QYxexUa52YRFbXWrbnSTX8AeyiSQlVv5ZtDjV6JMQf843tU9USVzjaRp
NwKqJ8Zb9poB0UjnIc0tMRhxPHrJipLudC+AW8TBRMs5v/XjbHxRZpTfp0lIpAdty6a6tdJGs+5N
S/OnOGB/F7Z7RG3RbzUtWjdpZk12n4+zfZzU4AKn1Kbyex2q8ZseN3a21andiS3WFnkdo5GCg58r
60s7ZY4RDJ3TUA6Q0o529DGca7c0NBG4Y1U+5W2kvdEfMJo9IQID9bym5alY2Gc5IQLwXHUqdooV
ZMkqJ/eark0Q0uUfV0OIDfHK7BlcWMgJsUFhY5FkYlrFDY0sB+ZjTeeadr1/QDUY2ehwrLTYy7AZ
2r3JoUhtkCB0+kbSxYeQkxKDtMrTtrk2E3JFSAFKYrKnq5z+pt0K3wicRNnDjQ3p4nbgQNisU71s
SSZoC/qnANSS69yP/HHrVSTZX1sdOpJUhkusDJZEGnpDodBYJGb7gN7P7ZdOf55uRuiQbx1MuW/K
pAy5IRJIES9g06j2cfM6QQjp/75IwrqjWajnfWBoGbh54kE0f5cMffeAigLGD9U143aqsGyD/uH0
R1ySO9+WueUNNLR6WgMGW+wyGFu2MKw4ZYV3BHqKFliZoVymId/46VpJOeDbHdSN0jz5Q4v0Aa2y
PrRvRkHhI5grzMSPepGnEc+0RDlnt+R4GEPRv6WaMWZ7JIZGeSWMOoyO/Bumv6o14mGCVkAM9iD3
pkcvbodfS9etWcVOY6sXo1IZYppW6t0Kl4ZpXDnIPyVW3wnBemIZiGSS2VMPdgwPnRvkCLNGDu15
YNNCGe7hxNdfpq526kMsYc0GyjFd822kj5/svBnB9RoZS7/xq5ZEowrH8lvPeqK2lTdikhyiMbJu
7GxwUMpHbvTVt9pBBo3TiHTN+9z7aG/wJgSCglq8H6tiSnea7tHklp3ekBNAXJWFgdAMy6s8G+IN
zWaIjbnbmi8gYOdqo4C3QGToaLZvfX+eHnGNjYRCjGwjN0Kgc93X7NOobGvIlq4K388eNJqs5jbC
beCtauTgd0S7INsrG8O4qX2zig6t0SCjNCfDyq66LPLeYr9EUIotuHe2tHtT9HVxHDasr5j91lmN
MniFFrpUB9C9BTVsZZQx4lnDk0EVdsZOR9ilr4lTkITtCbHcz0RKHch3xyhuQuxk4a6pgSMGSRUm
6T4LI8GHOBjjQARCg/OrnBKHljMa8+rBsWxjOMS89KSDlE1ICEWMZE2gJO7wr/nVL9Az2QMBE2wF
bZfV5jAInGTdsCg1MjjYRz13eEJkEkBKYHfakePgRxqqXQjic2CXM1u6vMErShM0zKATuh0v/dpJ
xl5fXuoUfRMY3U1pebH+mIyVa9z5M8zYwBuKpAl0Xw0AgO04O2YjmuP1OLfZrUPahjzCLlX065k4
UJxViu+3redRPdmq89u1F9f8Ahfp3XNZQPF70msjHJDQlooPQHQp3V2pVaSymC2SLQ6iHckxY1Wr
8ZYOuZXtBQITH/1xUsRM4HENTrqXA0E8QgdQtPSf2GW7Aits4NNefK0ITkG90Hh9tDb6PK22uPxd
f4MYQ7vPfLL9vnsxfzmoEyFDmPyNo61rqvjaHRReg60BM1e9Ji+My5IBWlQ3uFhatilFrj001Tw8
edLPk6ONgiPD/0FvSJOK+dtjczquMk2V1bWYhcj2ltXr6I38iidXGcPUfaHV5PqrFBnWcGO1BdsZ
6m+pBkw7Y+tlR03pPoKp0L7BIzTD7/PQyC8K76vaaW2jexfCDj86ABORDL6SSudipHl/1rbpAbed
iqx91LeHuc/VozAasQo7zdrqxfS77TWx+7yq8EEVA6svdUBBkZoW/ElhCLLEqNtlRsxTAt55UtwT
PcNpVcvCfQrD/EIR94PCH/5AChhUxBE26KceFoA0NaXH0N47tZ9ciWRO77R58OZ1Lp3pRUgk3+7o
NkeRdIBeyFVjbe362jroiTZfqL+dl/4Wzj4zAs1SwzoDq7DcCl+Vrr0Hd9ZfyboT23QE/oOXi3QK
GMDyOynC/6H9D90LJYePLk0hbmn504ugMPf+SRtweukV6M4eRwTrJdvCLVOw3PqUZdkChGX31WWY
ji6i2e3nT/yjR0DVUfypsRjC8E8KSabVeFHhTgj6NBWuBeGhbtB3RVjTpta6FefNtFsNHFsN5OfI
JyBFjHQ8FbPRF1ra+XjhrXeWBs9J9YXxJ+EOJQKlb++k+jKQedcA3TP3JI+66bVZ9aO5LjhDonSP
J3woIvZyuGyxbMQhxNHQB/XQi6vM1ohZhmuFp8thW/ycRfES+Mcuwg2otCeEF1JJDxyksNe6jDu5
FlHiPBEBZZXX6ImMn5Qjy62Y4ikmKC1j/lATJm0aeRwDVp6BPPyhdtNEHMU4FOO1HPD2biYr7/ke
2yxdofUtb72hZ10ONORf4/esri07qGbP+o0sKLT2BvFRzzoNp+m6akb71VHom4KSXczvhEXN3PlO
qCXbRRidUwDw6uTIMtEojq7Sw3uWDQo4SJVLiNCjQwhb0zEdHxKE7fN+ilHnb/Gsz8cJs225NaAC
GpsY28nz5Htd/FxrIYpAqhK0C60uQ1k1Tyq88Fl/MIugA+C/YEbowp76HE3Trcm6c6nczX27q4fS
b9baqOkHlG91QpEpHfvN56/xB18Ql4RoAqSZ8qRx8gW1PkbYrBrwOHWFWCddHO0Gm1Z+nFjxQRjT
uMOu4bMNt4oLDbYPZmmffhf/49u1cI+9/3ZbY8TzO1Jv9pXytnkYpT/QYfXBBJB830FOXNznc/Hv
MwbeR4qiy+y5DPP7q5qiCKOltAQhgESqH3num/G2J+hyNQh3IKN0CEnA68CMbuNp9i9hKD4a7qVX
wX/+RAOc3PSkjbNyO42bzsZ2WwLcOHrjNNw1g3LLVRvL8GeUVO1VyQa3uLBGnVdn0Xz4yGoMoaMo
OBVHlSNVRs7+zj7rOIQTREK27oozLGozvx3KFKFdV6xGwWHCSXrnBtVH/s9VcCZjQmHoNCwcnVNF
A3RtkwRQz97DexTbAnzovorldebiDvr8vT6fngkiJjgIkh00JHr8y5P4q6/QugPEi5mloaPc2W/N
EpUBX65HTamIETte90WeZEg+JXZEv8nS5p5AXhVvseJ410Nv9JcaLGc4Lgh1TM08A9YqWuinPTIg
/KUBEA9Rb93YOyHZ36Kv1aKdk/vzET6wTA8x/cs7N29Ufux03LdHq3Ss6VjMolijNuEwnxmJ3OCQ
CC89nLMPkp/HtwhkCHWQqZ+2KGDnkE+Ga3fvxGV80whqwyvMVjYUwsm41lAxrqTnJFefP6izOW+5
KuXyReFCNKi/tNz+ek4UN4u26HpvD1fCvYPUOlqBqIf0h2XhyQ+KzPIuXHH5i+/WSTQ67AwtrrvE
J5z2pMfI80JvJPCUID4BihpH1lUy6WEQM/9UFy62vGbvL2azMVpClpnrzhvSNJVa4GZmfND80noY
WnO+zooEN8+A342ecOT+nFQldxgBnj4f2PPbtPE4e0hX4O0I0jneD2xEvwBsZZUecGcdPLcI36CK
+FvTgBt/4bM+f3O4FHXRBcfLUzrVFPhktfM1dukhr3uK3E7aI55NmrURueJttqpNT7CmvHDRD0Z2
aRsiSF1El1B23t/f3FotTZ0sO9iFocWBdCLxRbpZc4yjKJ+heidGR2FqSuOriIRG518XEiQNvD66
wfdson9fft5f762t4ywcPAuO0bB4IsmThh1I442aXW40V6nClBooO+w3WuT0j58/2/N7B/X054QD
68n3/uC7/ro4c8YgZrre+zCSMEFEbRSkMHDAj9poOOhaV+0hIwxYc1Fo//782meYUHa8aBV90uuw
SDNPnHyxBGmaU12g29KncnrOo0yWO91QI8dZqPr7dqCbdj2WDeqSNsbm8AJhBnVE3S2hbcqBS7y2
VNWX0WqGmJf/MDC8iSM4n0jfZYU0r5wuG79+/qPPZxn2GdbC7YKMzHpw8jHUxDxRULVqzkvhtUPl
5+tUx2orbPmrH33rEozv/Nvjcjbj41jMMbQm378cRj/Snm2cGpsMIkaLavVvJeZsqzDMpcHnt3b+
8XEt2nO8ijAU6S2/v5YOrScdMTbvIytpH7JOQXjRtT+56Qb5BpuBrKCnJJn6C+eN8xWWEUVHxMRt
IlxCMvD+wh3qUtZUMlKlX/TjgVK12CizBF7OuetbE1MLkAgqy8DFHhQGaaW1b7LqqeIXfhhdEP6c
jTgfAcow6JC0UlDSmu9/TI2bauabM/dG5UyvLX3oW8uMTH9f+FZ/KcDhbMjBlS4Jb7pB2CangpMh
R3hN8GqF7IeKoSC0NlPSuEp48by9hs2MjClHZpjRiZ7PLyAmz15kj1kW/YmPGpIV7DTBvFFVk5Qc
2/azM+YiEHw7N2ZJw68S/a1TuxdAKOfDyuWQLOD3g6mJcvj9sEYQWkcKlf1eps6wrtWU3hFrlu7G
AcfXP77H3NkiZwIghOqFWfX9pWxLFlA+y34vEj3dFZYIN2mGdqmIqB8DKhFfCgPL479fFOEQpl7G
kzLGybyAFARdu231e78rB28dl06Ocy8nNSmgG2zlV9HcNG9pU4yXYi3PpnBgR8yeWMwpUFmw2d7f
bk0JzPUyf8aZOIev1hyJe2rgBLObYa+3hynB3IQVqNDEKvHDRGz/9cb/aMbYHWAh4MU8ufGO7AWN
0oS1h4nnN4HSXSAZFlFoCsPaJmuLNyzV6sJUdf42oXJ0mS9QNKExOi3MJWOmpag27X2V1NkhN+ze
XMEfc+VKo2gXXn1+i2efCuhutMlofIAdsUAvT+CvRZIgP7oshiuPdVMPReAlNW3BKIppypKr8ka5
nBH+50sabGZRAwrL4PmeHO+SEuqNR1jwETkg9mgYVzQ0MbzSAyIVOzrUUaMu3OXyBb7bYBIytyBf
FxmzyWboZC5Cdl6GvEjdUceia2CAdFW3rxVd2LfP7+2ML8lEh2DKQ6ktuD9ale/HU6KncNJUH49p
gy5sn2itU64S6uHJr6gdnUfPbsfJX83jkGQrKDjeN533t7ihSZXe0foekp8VBmAnAP3sDhd2g+cP
213mfs71HPUoiZ4Mg9a6/SiiTj/WBRXfQOBuCATijHuvm4arop3uPh+Ns88XBCmnpCWPlpobFYX3
gwGqjtiqkdDHIh9H99CSeP1FNfZvwL/xDvSA0d2njQnBqx/S3eeXXv70+ycOqB3hLlUMwAkwJt9f
2ogHG78CedlgBnvYGAU+P3Vjj8B9riE8xRdG9vwFW24VoTfVbbpr7smdzsrMvBpj8NH0Kmm9kPOH
Wx/uAcbZz+/rfEipyWCRwzFuwVQ//Xi80qbZ7SypL+xokmmj4AcBLNe77LWwJ2/caxzc5H3hakX/
E5Nk9e3z65/WRwBkWhYz8Z+6kOGeKhF11jWioazw0Oqi2YbhZKypY1TgdgCfTW3jrnvs3TuslpCH
epVsPr/86Ru8XB7SGKBuWGdsYJbh+Wu6SsO8HSrTBw9jZuWuKjlEZEaBPdPz4tdexv6F650ON9ez
KfhRK+ZrWUpS76/XJ5EuWfnj4xhpxTczExZAQVtsUgF2ZBXiVvwxEMG9s7Q+j/5xrf9z7aUMx3Jv
Ee92MpVkY6O1oeDa4DhS8hrj5kAbja60W89f1VCUL2Msx9d/HmCOqRif/iy3vn2y5DG3pd6Uy+SY
hMxyQYIu7sHCZAYQcYQpmaLRiC6sB38O2X9/q9woQc4wQrF/sM+wl4f+10NF4UnnIJrTI/TOeNPW
cUgGZabuTDdRa2d08iugbfWqA1lswOJC9Oh2jn9htD940kvRDdU/REaW/ZMfkaKNalo6nkeias1X
n17vrVaNxdHrLUSOdpiOB98Fgmb7qH0/H/M/x+DTAeDchfaVvR2C1JPZo0UFZszA+46Ayqr8KkNF
QBBrREMULllUP8scTSD9Wwn/da7neV9PMd9XFmmIL9TQ4/2SYtp2Ewo97AmgGgq4zrXluUd6AemP
vo3/1d6ylOdwdDIJUSlmn3/ynkhjzvjGdfIwc5H3tyl9D7gAXk6DG3FhvZMu6K2HwtLgyn8+Wssn
936wOJ3i87Jp0GAUOpVgO2baemlG9KNZ6eVWNiWee01DEBm4Sap2bdXk/SG1pHMpG+HsLMc2aTmn
ehzlls2ZuywCf72nKkNlE5Emf+Q0T6sQqFSu4aqrBWeZKNKRJ7nFf9GYoWYQKP0DRwoHnZLX/jJI
ZL9w6Pjw17B5o1BOL4R39uSFbd3RJllDI9/M49gcGMU8H2hPkV1md3X93FA2U8cpk2w2kEF8T90Y
+hVlBzRlBpKEzx/K2ddDH4l/cACh3aaYfHIu0UZSw32houuE4LgXkc/pviX1LcCwn6OEyerxSigX
lUFlXkJ6ny0J+KvIjEBU7QKChJ38/qngtWw6i+rBwc2q4qvoZLglAAcZhGX2R5SIlyxkZ7fKiw+E
la0y7leW4pNxNwAwzqU5ZYeBfMJVPAz2rd1Uxs3Mb+QVWLBrg3rFdx5feuJnbz5XXjw7BnU8Jijz
ZDEaMcG20vLzQzvSWyO/1ZPpvWl304gckePnbFS6u2Kv6/crLx7LeN1PwDy2LsG1u0mXiGWcqZv8
jcz60n9NtVGfdxlGfGvL6p3TDA5R2lya3j/61fQYlngiatfG6VdTz6ErS23ODxNYCAcIxSCcB+R0
nr5MY277k7yEApgmUOb6Qn/jo0svOaUEzwmT2svJSaOepyysVJRzpCj0LzybIlmZBLI9a4Bi0hWK
6N/k910KvTv/MnlOlFwXUTLFP/v0skWIglx6UwGYS5/MwByyaudNZfqACb6E2UHNa+dIN0mQFwnv
S0ZqCOp0zXJ+OpK17/Mv88NfQ5aKYPNCme2sEmkL+iHe7OQH1WoxdZjFONeTF/tkaSzLAaoHsTBR
/PlFzwZibxD2tukKveCc3pIgry7UoD76fJbgc9O1l33s6QHJqYeu1wu9OCji8BKn7TeLfzcoqhCV
bxchvHEFMAQ9FkjjPx+KZRl9t3Kgd6F/y3YKAQ2Hz5NlNkdZoEsgQwcttpsrJzaqCZi8+5/VVtHz
v1+KfgK1d8pP5+mweTOrPskweQzwY57aJnpJJ9ndmKETXtg8fHRTVNkpsbEULKvT++kP6GMDmz6q
D5Gmi+2SPw0TMMYWXNQLRP3z2zpD01PFp3vhsSHmkIO/9eRqDbhGX/A+HzRsDXvTzDV7XeZtcj/F
WVU9kdlXfZvojXuPXe+oZ3NhQwc61cYdJPjSGoJaGdFXDXS5dbRyPGRo41NIGQnZeW+D07vPnRln
xjY1WlN//PzHf/DmMQUt7RAEOJx+zfcj5bct8ETTqA/IjE3oSm4xjHvKDtGXQZMGFNTeLB4ncgNr
FNiFN1x48T94UJwO6WiyTmFDPk2ewEAwEyqR1QfVFOltFxfOXTu3wzdDH8yrf71TLoS10wPQvDyQ
kyVKq2RvtVPZHyJ6QutMoXHSSvrp0hT5jaY58Y2u5udORJdO3afH4CU5gYmG/RkHNM4tJzukpux1
NwT6dsA2lFwXnUvPybFc68JQns3r9KuRlS69AyA74vQQqrzESZAAdofZzY3NqNBLl5Gcd3hJCT2Q
sr0ao+b18zE9O/jiHbXoobHto6iAMOH92+O0bubWjg3uQegJ2kGVN5sKst6TPiJYAEtTuXdVLW0o
oGHEXjiTufr1+U/44LbZc3C/+KDpz5yaHVswaTGqfn8fuRiiILjhbzHEPB9T4jqzVUUDJMg7aCCf
X/b8oTpsdggM5qZZSE8LknqZpfbABvdQoV+OA6PXsntTAQn+/DLnCxXhqLQLKXxSo0MLebJaa0kN
9xHp5iH2qaA9Y2JBLjlDx6xe5OwboLMTYi+TYACLuI9aU+u2flyWTx6CrUpd1R2ywofPf9P5Q/do
YRDyTbWFyt6fn/zXjl/Wk4/JTusPeeeMUDzsBu2olY17JpnSDLCnZG9hGg4bqmr13lRUBj7/Aedj
zw9AjsLGFkuUewqV0TqQip2dDwdC6Mxf5qSZIPBza/7nD8rzlq0B64dJp0ZffsZf95k7g5za2u0P
/WJayM38BX2MtxHNWF97itrgwua7uDFZJtx36zEVLHZKSCkgaTAvn3xSSa3Q+DtiPEy8tHe0Gut6
xcPQSRVvFqSYRlXyKXGVCVUKORr7RWORatMYmdahbUYiGDmVJF/sRIsPZW+FhPviScS8QnQOO72s
bd11YYyhvgJpB1pLokYDL41ezmIX1qJycV2ZPup4qarVWCjjqBYTAEKS0esJe5vD/LYgSap+zLzJ
RxIMj3Beub3qniJiV/lT7KzrR5iQEhzekCTWkwUItrvle/KugMBnxndDchR+m3so8atRMwdwkEk/
ONfkpmCakKMjnaA3GjxPiRPrxQaYmuIl0yr1qsKofsHY4NeHxq7MH9RQ2glmWdmQrYp0yCjXztLs
W9UNbVMK0l2+q0eC3l7ZgmpvJRBS/2rp+0M7Y1gItfaU/tr2xfg7rkb/Gg/m4FF0N5QHIted/V2v
dxxiItvor/0xEUv0USifrXTKnghWSUcUgqEPUbpv7R4ysMzGXYVA7QmtP2qNGDq2hbtm7KjiUPeO
X2cxhmKXdlY6vmUpSv/NOOp9DpoMj8eeRCzkbK09gGiWrqndQGbtH1OAf823ZPD7uxDRYriWll2L
oHfnaL6tScbBiySkO9yJOs40rEVm8hhy3MpWkUMM5wYfVuPtsY/Sa2/Sgo5cmxDnFJR2UsjfDBLk
yKYu43LVpd5ibihc73uY5111YWd2pgGgOAJiC8wG2w3qFaezB5SU0WGrST64Oegv2FyiGD9G7flk
BLfmVwEDaFppKf6YGzN3RxGugFMtL1jd6be57UeQ50PVjYglaG5sC8Xd79N4NjGzkqqtwwP1zXq+
NA8vdcWTz5JfSzuIfSsn+lMZQOYlUT/pxKi4HbxlBxFVj0A5rWAgd91zmLjjA0fPiqq9LL60tPCv
oDsbB0X67ne70ObpX7ftf2KaWelZfywm4pPJCQt6CezJkYCFEeWkoUVpZdIGe+1HxnRhrTuvRXLr
zICUXbkcIJ2TrRMaauDLbtke+Lx5UCw/GDcqq/V/ohfs7woDarD0KDu7eVU8xGMTb8Pcsc0L787Z
ZhFdgI4yyWTiB+ZyimvwOTd2fdjS4mwnZwfAu78hkDLZ5GZlXLjUckfvHvdS7qSkQOWGMwQ7+/dz
v6BmxI5jAHghRXOfZyXI6j6amBnyKm6MVV/H9dfPV7WzjQw8ZWo2DDKncspFJyt9XpcuuhvRHCwj
tu9xjFX7Qk+1G1EV85umRZCPszq79F4vf/XdjRIIS7+RLTh7DLg8J4827UtR+jj2jgQqQACH4et8
n9EegTJ0UvUTcToeSTuxW7kyLGv6b8AwG6+nWWnJgqbXL6y5Z+NOf4pNDhURXD6M8LL3+GvNnXMy
VKPItY9tNJv72ce8qnJLWxui08A/0ob9fNCX53hy+4gTaBz/UVeepRXOveNKS8bWUfa2vWE9GH6m
uZDGdqbDXG10r03vozipU7gHGba0z69+9sixfy1NFIicLH5nLClrakmwIhThGNp8xB39b+RgcjgS
Bwk7l7JxcWf5lXaJuPLBIHsEHghQjJz5efrvB9luRtPrO08cAZv7q8LwEvmSs1H8mcdRqb+k4Bse
Pr/Rsy0jthId0YLBLpb4odOzyRQj7tH80Di6ySReQC+gk4c8vWsn1/xJS91H8oKbDS6nJXYWzbL6
gvjlg+fsu3APbYptCxvw5OOKhjajN2caR5lE1ddi7MxHKIAa5KJKu8qKUd/nTtTcoOJUzYWHfDZr
sXXk+dI6ojSKAOd0KulUQfXFN47ZpKY2QK4xPwnpw3GNqFJeUKWc3yf71CVbbrkciq7ljfvr+7H6
pA3nQTfIVAijV7vCRrvCcGbC9g/H+Rs1bmtVFxEslsgvo0uS1fOFYtkm/3X5k3sF4zRUHSvBkali
KXZr1SZrdEVsNDvsdcmsClqzLt8aoMqPCA3EsB/FmF542B+N+OJIQHXAP/QC3g/CVCBEKUdGfOxC
d9VAZ8bRKDT9aiFOJRce7wcjTqOB6jfwB87Ap1mNUeEUutNgcI9xvZpIrz0A9FUR7elFOgl8cEv9
DLVsTm7ysOou6cnOP2V8RFTtENxzVDk3JaTxVKGJcI7aHBLqEUG6ndZTl0DpqN1kHdfCvlA+/vCK
MIV4ZSkbcTp6P7ieDQWyonR6NMui3uSIMWE16KVxX/vS2eCPE1efzx0fPE2O91SYWJFprZ0+Tasz
Qp1gYvfYGLl/NOfBLDaFloU6eRequXCxD54msm5ajuBvluLwyffjaLqN8tYVx8xx/NvRzJxHIMLz
QfRzE2R6Cd9B2VmCDTV0Lxz9zu6TrRXiGELKmJWxWiw/7a9Pd+jhFMtiro5pFVntVs9GnToRwh0V
uOZc6pvPh/XsOVL45o3lk1wU3rgK3l8OGlXH1kZvuNMFZmmEyR7dYnYkxSve5+Di/3VkXXJ58AfQ
duAsiu70/fUcmboRJll5tLF3buuGLxMDoiKY2HQ3RpUZr5kWJ89G3pv3n9/p+cDCNFqYbkuTEsnA
yZ7C7zW7t8UkjypV4l53ZvM204pslUIpv0SHPFvRuUtv6dYvJ01Kzyd9t7hgZvcTSx7pvnl7O1LZ
QbKar+ymL4MZx3sTiLS5VIH+4FkCw1w0NgsCkAf7fmyx1BVFGY1IoQsyuFYAX7QnCcXgsYeOvSFZ
o7sw6Z1P9C5vDvL15T4X9uwy5n+9rHOceI6mGeqohVb+ANI7lD8dHYYOhzmnpMoH+cBKX0LbLr61
RZjKPYtVGPuB5yUVjZ1/fcImRV0qUZxSIP6eVliJDOHTir3pKP/n7Lx6I8eZNfyLBCiHW3Vyarc9
4/GEG2HSKmdR6defhz4302qjBX/Yxc7FLpZNiiwWq96A4BLEQAlTCKffpG1r8fayHueAQ5TcYC5y
+RpabOOyy0XUoIN1H1JDyG/1GYR+0qtBfdCHgsJuMVIk345G6Ozq2VaaF3UmncEDoDSnyQfPUSVf
rk9ejniWwvKLkC7QgDADfaX5f/4pKriQZoTjyn01dqELh0JrM0RUeCLdzxaGYpsIFFq8CaMi7g4F
L2/35foPuNzztD+IWuAI0T+ivn7+A6bcnUJ6Z+O9icD66+gaotjQgcnsm7mOdXMfg3gbflida6wW
E2SQ+mfuXHpSdA5uFN1+2cxbbHwCVmfxXghPwrPq+T5z+ATOfSpa8AW+gtlWXWzyoQzTn6NAUGoX
hnOZfMJoJfU+a0njCm9bWRYUfTk1R1uJ6MvNwidBXZGs3cQOnd+4lEwe5RBmHwynEIUis4XaoPBw
9OOoa50bt1SGE2guOGVU5sfQ1nZzQH038+faqctbpYs64XfEjHnt+C62DKvFliFBImKQNFzovAVz
4SnY2+GxRiFv8gcq2O1NlAmchxrbGe77yZqOloYl377qJ/hj1zfM5boQpFTIxrzi5TPeW9yyLc1V
jXXRH2rXqA45n8HmMoDh+LsvnPCgwwXK9t6UpWnuZ9pQVBAFEnXael0wbjSjWiWwyWrJv/uIBXEk
JUVeD5Q37MU+KrJUCSIlwTgTL6EbCJX15EfYxKxdD4t3EAuPoimNEheMoGNyy58flazzJsSkKufB
yRSMqUzhYAfaWynKRlkBwGzX50Vpb4p47nJ/mu0g3tRj6+Qfi5f//zNk64KKwxus7fxn4PE710ap
uA+phZiEnyv8aB/hq7ZHKQjtu5XhLrcbs6ZJCtHC8VjcxaXoZYjuBaPtPghTR+omnbTy1lQCPP/K
KN3UWTxuHUWzUcXBBHvlpnpvbIzbaW9SzDEAs51PNRZ1Xo195mLHTFX7tqB0RRsqGPTbKG1C5Qbe
Uej5UTwVnyW0aw0Xs4iNcqWBGUBQlEBJGgkygP1zT5oYRvYTD9IHpc2tOzPsiy0Ry9rPitZummlS
btooXksH3pkzXDp4orQ5uRqsRcKjEfCtVO28B57jSb3NAPmiWiWqaWubcXIftgNeFphUPhvNoOkr
h/u9GfPaBX0F/o3ovFhw3C0hFVJseuCYVjtUcLKbKQmMI7yNr20R9Tsq6O5+JaBcnCsIQ5KPQBLB
2xdk8/kyg3QLxxndn6OahgaaYonZur8MNdBeSsvMM17avZf7sdb39kuhplP4bWwqGpT0YeKn3M2s
z9jtZdmnee6R9syscLIcfxqdIvwK7SxoKsDEsyY2nlpJIVypJ3l9BpcTgEnBBgEDAn6KW/x8AmM0
Z4jcRvZRYMMLg6TSWgetOwxb1Y2TGHn10uWG2tGyCUZaQWC1O0yMWmEghHj9lyw3j3xEUnmjU05E
tIH8nP+S0huxfaIKfpzwWMKS1FNmGHiItSAOhITXcKhqZ2hvcO5Q8x96XHm49Vz/BZaMgv9GY+ph
SJTQW+QdpJLRLb4m1LECz8taffBwaQm3Qo2r8GZOwK75iagdZRuEc3qf4AAc3lLV1L6gdEcQ8Sej
Da3XoRyQDdikHv2uxwa/aRcpkaJ05k2r1hg0+LA7Ruwv0PYvTrjW2CM+Sgz0UoVRZO8yDVgpgv5q
ZDznwTBbh3Hsx29WpYnx1gmEqqJs2Ij+EFp52e9CM8L0uNPV8NSSAEd72MNoYHaZhxyta8xZ2/hF
0OtqTfsqd5EBFYV80EEpxGJPsHge8o4vFe+xrvJpt6XpVrFaB1ey3rAwIjKHIdOeMzUcb5sQfYuT
ZrR6s8MB1zC3aPsK53syzPOLGgHrQqID2vPN9e+xPNE6MshEsbcHBrXKZdkdKzQnwrM9eghxBdX2
lt7Xp7A2lMcWj6itlSMIi5nIas1w8agBciwL7zLbxp+McLbYBci3DXlrVd6Di97mplTS9rYtSuZY
TKP9nOIG9cH+AiOSDvGul+GJNGDpb154iaGkeuI9iMJytwGac88C+bYt+VjVrmzyixyIwYDpgnhh
ci7nTU7/n5shHWketU0VHQGFzRpSKjFQr4hWq+HPNP4mKlZq6W7rZOqk9ZeDhajTTWq6ja0oupen
OFs5+ZcLzi8CBkSTVa7B8uQj90tzOBzCY+E21q8p1LIvPGBpRLcS04nc21rxXT4Mzs85AxL2sGmh
pWYt3QDIhcYYRFJ4LC2ju9cZdk/DL76zh9FauZUuhqKFg3SFVOSnUEY//3y1RdQHvEJs/aEB8Pco
9Hh8hMQWYw+H1On143I5FOVc2dqUOvnkV/r5UA3u5GghaKj5TVW5m7xESzaG13hH4tikrAx2Ea2l
PAC1Tp4/KoTy5S5SdeQdCrob9yE+jDsowsDgtXK4g0g/H+q+sg6aMowb0VtrZe3ljcVDk3qcRp8K
FCvVW5lS/7N/e3ynBaAm+z7zYqRSu7b2dn0XIKaEnnGX+kqFHsSg6MJvzGj87hWT83R9od96rmf7
h1oLjWQgIAYgpIs8pw5Tu04HreGpAil8084GbuBDZATbKg+Mp6lEU9WvJ62KeGCh7LyB+54rexaS
MrnfxpmtvGjCrppjrvcaeX8mBiyyzFK3fDex6J/7RWd7rx1v6cI3AJu8BqFn9M5Kjrp8ffByBWgC
BY26EbCWZUl1HBpR1U0mjmqE2tY2aw0vewjrKZ9+Xl+xixPOQB6RFOkpWo0ElvNvBupCUJ8N2yMl
ku5OtPiyN2ms3QVgj/4TyInuPjwed7hEohNQJVBsMV7fao1mR+1R9HO5ycwg/8mFrE9YROZPeVXa
KzfVxdEDRQhaSuKSoMxcKrcouEKTk3ZHd66nuza20asd7XT+yfNPvFyf28WtKMfiVgTVRwgjgJ/P
DTCMl7it2x3VutGPWjIqe+w+gnsE2vV9K6zxPz0ap5WdcjGo1OUAbWrB+MJp6g1c8c+hk1K7Ay6a
6jF05nmDXCTGSCBPD5qowNiB83E2fVqmKyYjF/tTjkpySjmT5j91tvOpouas49naqcdKm0EVKlY8
fQdpGN1eX9GLr0esJPWTvAUI79ROzoepaJSZhmJpR+dNrlgvzPyeyGc/60g/f3RnMhatfalyz6x4
kZ+PZaqk0THmkscxNos7zgDKc9Ld0IrfhF3tonr9+ORk4RBLExzfYIydD1ipMcWwpNeP6Kl5KnV9
Da0FNHcj5KTCYW2fLPX0WTyKwaTR8IkdKGnL+uzkFnXqTFb6OAchgtBJQ414O3qJoOcrBSLnujY8
30us5rWs7PQbKCDELaGs20inebDoFUqO6kYPx+6TAVyp2uSIY56QLc0Gn2Kbo/zoKfeijhaUVfa7
HXO24tQ4Wf+D/DTIi30mKjw2+0zkr8i/u5+a0SAVRkQRDgB2qnH1FWCsMq+x09/oumeXAl1eWQqU
dExWe5nFBE00AmoItSNCcWrr8VRqXEy/bN5sE9rokYtQ5eCZJwpuIaSPMDSfEqPCRjgxeeLQqERT
6K5BGla/TWPksDdaYjmjn+dpi9x/Sw1749ZoWb6WQ55Hxa6hlT485Fk/Yp47hTWKrb4V66X4VKKR
PX4n4dfibdB2o7IS7S7uftnPVmmLyXI0UWhRViEStENakVhMaVR/NhO7Ri8VGb+bGt4gH6BWw+Ym
cGQJuOGinvcf3dE0jkhwWGJZyVvWskDduQhJVsGRa7QEY6sLdEx7iVngLQ6U5Ppol5PlriexAqhB
G4nYd35+as2RKKNSP1aYvqNBnEU7x0SF3VOS+MZy0/IW43vcnrN0TXht2euQRVxwakwQfhEVpGVC
Zwu81EU060e7C5N76Ib4jmUR1sIJsl9+VA+o+1WdfuxqFQWaye18OtvtWoXg4u6msGHKv0zeRBJ2
fb4ABULipkh68yEAOnBqRZY8B7GFGXVaThsdOKS2suIXdw2laymESrsO50b4GucD9l6Jbd3UxUcv
T+e/dZN8HyQ9KR27YAOJ29wkc/JBgS1iMkAImuj4uuCwhk7J+Zhx56Lf3wbJcSiV+D4Uo/0LA94f
seetMQUvlpORKAuisMWVxtIuHgSTEZhwv9T0OOPZC0lbC6p6axTDZHN6Q/EDi45u1UKRX38WmhgT
FhQ8Wvg2pAyLPSyqvsWJIkiP6DoUt3MoFMBNQzkDQVXClfTk4jKVY3FgDCpi9EXeFOX+yRT6CI+Y
KLHT4xgg/Y++g/bTUIbil1HEfbpymb43FuFW4mpw54aze/7VSkC2eWhqKWezIqTCDd8GripuE01J
VqSD3vts2ES5ZEE6+fLys+ElTvczyDOCTiW3vVCP8YCqjIXwfLlD6rpbI65dHgNAB0QcxiRX4LVx
PjkUEkIHUE16xOA6ebXixH1FBK4NQAEnHacf/WM/nCoe7NcD3mXY4QtyBAEDUkXmJpOr/s8XnNQs
y+Db8gW9PvqJn7u567MWg2Nwwt2+mibnh41PbbzJE3P+UdTO+KpD7Vv5thfPPPkrSJRMWRwBfik/
yD+/QmSW1aPlzYILdXxCw/1oRfWfNEQo+7ZB1sHHpHw20NAHn0iRa62UffG9pXoExWRODZKbaLKc
Dz87o6cgizKdzC4r+3uqY2a3q4FO1xblPhV5gSbrrcDdriz+xVent0u9gBSbWiEc9MVX7zpMQBps
5U9OGteu7Re1kn42jBoU1aZuqr7sgUpGIFE6Z9I+aRKBel8GVp5tbAVvtc0UuMkfIPRl5/c4BXmW
zzvaGe6c3MqmBwdVHhNKnyN+rfxuGZTPQgxVFK5kkjNZCqe+dL5eg1NRAO9r8RjDjdiW0yRoCEfw
5JFvN2DiYvKwcVoluI88Tfkcp6V3QAuk6jYDUBB1o5pl9NIFXbiyi5YClrgGUspjH/MQZBuBjDj/
XbPVeUGp9D3mRZBt/bHIsmiTdYotDW+wVQD80nwhO8P43kdjrd53lW2227Ft3ARrgqoanxEblr8w
1r3kpI34BqxEzIudTiGBwMxrlTwdfMriRohLYZZql6SP6jRW7iYydEoFwkoe8xaG3LZMhtbcI4Hg
wlNFTaQ92BH+UB+9dO03LCAlKkgKcqXO18m1StzTsqZ7tHNakCLS419WUqv40XuF9jJhmL4tTGf+
en3bXE4dsArkRYjUlMgg556P2lmiwQnE7h7LphX7sQ76W3tKRsQJaU862LWXVp5slalynyvbWZOD
e2d0oANgN4Ahkdy8qQf9E2LKgHqfUD3xGHoqJcduUMWeJ/CAfQOv7/BnX0bdE5XbKtxgDTqiFl9T
E32+vgQXgcY2oMVQ/wQ5SeFgKVdW0n4Hcu51j3jRB3tXiWqfbTz9cVst2NS60nz/8HgStwfPx3bQ
3F4qazRYJWfo0SWnNijV0B+nxow3XpFWT1qelX/tYKrSw/UhlzJMHELAGYh8U4yRqO+LG8VNSvpk
ojiFslHqT2UwhYpPUqkYyO6LAJ4glpsNx67C8XGHMZct9qS+TYUEPHC5V0sP9f7BQOQihi5i1pE6
rgQKeamdxS9oITRL4bzRvASruziEU4kWg14P8Ulvpzx/HNsJLcyiEcFrGoxTvb++Ipc7D9AKq8zF
wv6jnHm+7xk+sUYcu04Yk0++h3NGxD+tryHOEJ/rzv1OcRqqetTbd1Mdq+rKYX/rnCxmC0SFmhzH
jqLc8pXeJHkDQmSITiXslVOK6rqxsaFdxU+jHdTBMRrNSbxGMOqLrSPSpHqM+tTEU4vg/r1t0im4
QdTdfSWgNeEGNTgvBPzJc2yfoY6O592EZhoyQNj3+dWYQBjCLkMfD26ql0/MvSALBYat+a1aGuZj
wT4/UjZInnOvUTR8Z+LiucMJxTvUwD6xNB9xWNm2dVoUu6A0sjz0K6OFD5BVGrrqbaB8TspYT55R
N+x+eb0dRC8gVPMZ8TQUpx6w45uJI3Wqv2SKE7xKVV/jzp7HCcemzAmyv6EQbXWfalNlfMErvps2
npE1xtaKzDDYtrCH0Pvp8DTap6l8+Cgwvav9RPlhvEsGsPz3NbiL79QaqnhjYfbR3ipwnDC3w+au
ObGFSm0/4v6FjG7pZXDdlLB1PmWDWkXKx3cXz1VD6hPzduXiO99dXCZFg3ZNfLK6bribmnJ80cEm
PwRornH6zLb+q6S1NVGd0WL8PqLM+fCVJtEWAE54vnLvGub5L1BTVXC6yWIovohPjZJFL1GUd9vG
UbNg02ZFu4kV1Xw04yrYU1ZRV9Koy/PFKabbDy2ZXcRr5Hz8rHFmGld68BhYUdzsk9KbMep2B2zQ
dDedm9H3GpxvvyEfXh8FHN9s67XunK4swxsE7vyc8eAixvI7CH3aslabWfY042Ybn+ICFzEfxkWs
fnYbo30Yhr514Qvn+QNvAOdbAbHlrijK7Buo8dD9NHP521+zpKqSFy3IS/u7ldEIu0+yVrHWmjmX
dxAc5rfyNVknC7a4hlsEpXhf0F3VwIzdTXoSNJso52ryFZwAFdRQ1fL39Qh42Ya06XpJhIoUT4Ob
sRgzzkFceV5fnPoWeOpOUYfiJXbbotmVfU4TOossKJNIh7dx8mWOcCLe6IUyHActqWEVKEaYWt+v
/6Y3yPzZ55JpohQyQyjCQFltcXCsuUAedsi1p6ZsMu+xCiLRPU1SxPUBPeZ22CLd5Nl+Vphe9DxZ
o6UcnbTC1KtTyz7y9SaJshfQ1OWwUbue9pteK12665upSF8BLAzVAWHywXsZKzGFu5JGy2OjTer4
aRJzPu6rwAjVlYfrG4JjMSkpZoXzL/hgzMgXd41Ri9QVhWk8Qfycb9UpnH+7oiyMz44ehAejq73k
a1zXnEsvGmLvzsutNrs1O9F9NXBby7YREO0H28xM82uTRfWDM1CuOAC1FQo+lmmff/EsxHo/5U6v
K5umcPKvWaDHa8T3y3epy0vF4EBRGuIdvsyUIhvBfyfPxEltnVYHZ2HgB2urZRl+6ofWiX28/Lzo
Jo+tYdNWemM+pxgA85+Mdld9NMC8Pco50S6NGPoTy92LepMokBA+4ebhaDdKZISPc1yXdwHAqE1a
ZPn3OjAwbGJR8I4c3A9K78H3lsUIeB88HN6pDvRBUtKd8MaTKUCY+0BmzD+53cTWZtDC8rPaRcPK
lN9Zf4q9VMhAZUhFgGW6bEQeuSL4rpOax8YvdejvJqwB9hJA4ie8xbHdctOg3mhOUD61vG6P1Euy
lbttSeNl4vwKUAuyPkjTZvmgG0e9NjpeIqdUn9HHEXVtdlulGPU7ZfaycNMrhTbeqj2F9dKa+uLe
GN0Efem+zg3sPonI2tdRmY3kaNldb26VoZWy716WoAUE/gX/uQm/0uuR5TLaSbVpyhnUcpFZJbSc
X0haG0Adhsd7atsK1kOm97+4NPJ5Vwp9fgy6+TdeM3O6VfvG2SmtMo4bmNfPCuKSa54JF8EeyLSG
Dg6pthSBX/L8zdhEHSGVC1iZzj5K3D9m2ekvKrSsxzRrK28l2bwooDPeW18EaikCA8uKxhw76qh3
7nQihsP4jtr5qWpd8+DGevg5wvjen0eP8+GIxvp2fdnlKTwLfch9E/nQCYHcSXdW/rR/HnjU6Rtq
1719mtu+e+2DtI3plISaswtiTXky2uy/uPTE6/VR31lgBKeA6UNyIf9ZlgrhIoxe1VrOCT+UvPeV
OEr3vWPP33HCTY6ijv+7Pt7F0wU5ZtJ4oK6O7CsuY1Hr9E07wGw/zbNF+Kv18UV0jUDws1jDWF7k
VYuhFgs6YwuouGVinewiByLs4stUblSr7LYR5qX7wHPiQ+rl2W40xuSUYLe4Vpy8nCx3GBUKXswE
IfRPzj8pmn8YHweeehrN2sXXLa+q9qYJmjmlO1g3N26BC9AO2cz8d9ENaBkpvL7n26yrzceedtEv
A8fi5xrwoNjAI4n3RRpNay2Ty31HgRjYMSEKsvmFCpTSa9VI5qmfKmXotq46iq1qN8MLPqCjOOrI
rx0CJMLLj+KogBxSPpIIWB53HPHztaEuPzYJafkJApe6CVynwp7HdJ5LQKw3VBfC2+sb702i6/x8
MTnqhzKyUb1aPpq9Nh7NquqdEyqstnZIySWQYUkzW/MrNcycu6hTO8EC2OOtJgZ72ndh6yncyHEH
YAALUWWTxJC+DykqYSeeTuPwYMxCAX04merfSo/d6YApcHcjMPsONqFT1qlfu6NToveqY1Zc4pvt
7WZe0NZBdBqAST1Oe6k+abopvo4F4hx5gFrFttVR7H62hGUeAggY0bdCVYbPVAGb4sektfqracwK
kYHmjev3cTXcRl0/BXcNLfNv+VAXz7FoRfAw8DYufdSyg3Dyi6Gz/l5f1Xd2OERAIojkKBBDFm8X
C58hUTaac+pokkXbILcCZVcAVJRyQiLQ107UZXwG+QDeFS4VFSGE7M93TRcaOAa3qnXSBCSVjVGa
pHyp5up+g87lwamddj5oUyxwlbStvtwZPeH6tsIc4SaKHb37MeAw2mCWMEubaxq+WwHCVUNFDHTx
Hn8TfCSdNidZu75QS6FW9rqU/tQltF/mI8tGYV41xYiqWndC4snhh+Z6tNXn1jw5lEmtl9CU1P1s
VPT/8lSku5SelfuEFEmBSn0RGdounpr00FRUCDaKKso+9dWM2vhPRfqStLpbZJ9Z8XBe6ylfhlH6
yVSm6e8CHyOfOV/yMI2FXYNQwJp3mqFMlZiGF45x15Zl5Tee4m2Lsf7h9Wq65w75cH+VZWNzoaIE
R4AexyKEglZzi3QQ3Wni5nzWvCD6AR/f2UnFnAMWxc1r0/b9R7kYfCxpfINgEAV50LyLbaZ0mTL3
jlOe2nEogy30o2DrVK5xU41tsB3dpu1uCY/5TR6WAFKvb5XLK5l3AxVeUmbJAV0OXpoYkLtW1pzy
ItNv1Hos443qYhaQUHv8VoRq+vP6gO/cAOCzuKRAwUiA4CLfgwNV2tju9qeyNtp+i23vqN3mIg+3
cRUNm6ivQp4Kefrl+rDvnGWPEwEfD6Es2meL+7lL63l2IzGcsGkwsm/8ADgIjgNYezuEbdX+aaTA
9rGY8QL57ARTtxK73h3fhZHHBGVXQz/f2CD5CsogJdbJOISnoD9gkAljiq3D5DXIN02GPam+MrVu
fCgVS11r97y37BKXgrcM/Uv+PB/fgKJdZVqKArKeali3d0ns7k23D54xU8OM2qbq5o+jEq9UM97Z
XzLJpHRAMGLpF+PS3fJ61MmY91wPt/oQ26EfqaX6Sw9ioukQeGspxjvBD6EFcAQSugC/ackvKuzU
qNm9w2l0nXi8K0aj+I8Yj9x06thpey/Awv5JZd/wAH09+D00Tq9sm3rsg42u9LZ5bwx6qhyUAtff
3RRCxqYo5ti5j2iWCA+d6SZfmryP7d31PfoGDT7PGqREBNUfyt/vCBcMeqKX5YR9XqLFwzN27/zm
qs1CGvhGgA1TmCZPUUhNejObbo47tU2Cu537vmvu2yiKSzqgWOb45agqOGXDR6n9yaMRvInduvJu
qiovW5+abGXcF1qpp98qlB6HTZmNzn/q3GlfZ2vk/MUUn70DkphlirUZtqwrN+vlpgDRDhhUAvvZ
lMvm1pg5WmU4SndiqyY3WKcEX0Jen8c80eMtp6JfSccue51cghw+FTFQQAoIrJzv/k6DTeipTY/g
WZ1msy+KMbFos+TFn4hcXDkQBc0UoKY7mz8iEQ/3HCFE+q2wwGFELywYKRY0/K96qYn4WbNn+9f1
b3+5JBIiR64hWQ7UTuT5/edBpiBclYytOZ90L9IMBGbNCCCfF0ulO7FPExUY9PURLyMCI1KMpgfM
8SQpPx+xGStvHpRhPnUmuraDmel34ai8BG5FfCqxGvtdEIgO1weV/9PzHU6dBL1hqonUOHlqnw86
0CVEWnZQTz1ayj667d0PI7K+5cmkf7k+0nsL+u9Ii3umRBjPbbpOPeEAPm2LIjX9dGyib26m3gyj
07xcH+4ycUEvlcubwgFVDEA+5xNLXXPUsqZST5iptXunHwJnT+nJyn4h7kc6nOrtSCfLMFtphJvi
xoiBDi6MK9f5O+uLchQ7nYICFI4lxkjEuedMUWCdHG1qsFVXah3sX6juWmCjK6fqnRWWiTiRHTge
5JZFaDcjty6LoeR10mfzARjFZPqmlcGlalr7lidPru2vL/J7I3J/QvyWzZuLZCUKGhOO26idtFop
PiVOGh280RzR6ctFuJ1RFFpJVt5ZTlmZIkGihCAxYudftQlbrQWipZ+Kfh7nnZlbvfukZqY3+eDY
AnPlmSr35OJ0QFEhM+KFTLd1iUgGp6p7feNppzImwOSK4SUHSqyNvlL5vkxGJIKQjgZpJ3+7i7Oh
RNUMUCjVT0NXio3WmjR/MmvY59D6sJBQ1FvQpQmSeh214w9/Qk4I7ykoKhLEtdg0fWgYY01l9pRm
dXoX9XFwawSgTSAFi22BVseK+tI79UXmSuom9Q15/y8ZTXFNbRHotQ4/rjA3Y5QgBem14qHIMMDW
gsTbeDDMnjt0eY5KUHubuBHTDsEx7BquT/2dgGtxrVOkAdCiIT5wvpl4Y9eFkQzaiRs5+zw3WvoH
7nN2YxJ2B7/QcnPeaoruKivn9L1NTHHakWwWUKrLcyqGaorVutZOdHpx1sZCMPYVGYFsI3B+XZ/j
u2NhJimLipRpl09m6k9mWvLvT1ZZ9z/qRGkQdbAAQfcaKij/w1gSO8FTFzzaUuSiVJIw0kfmVRn5
+KcPYHKjXKr35s9S8JhfOTPvfT1JmIH7iqaHvXSI1xLTmxvIgyeUuL0bczKinZkU7d5r1fk7Df7Z
r5s5/vLxKYIKAQMktzDQmvMtU1amEKKZtRNMRNKOMFXvcr3O8g3wArqm/8NgsokBSp966fLu6Fq3
Qj3Q0k9liibKvQqjfGe4ChyEWMmsleV8J5RTmKEma5Ps0LJY3Jfl4IphSBNCuW0l3jaF2aXyzvb0
H3U9KFvRx/2a99V7X5B0k7BH+iE/4flizhGyHqWSGSdHcett7JRG4ZeOm2y1hE6u1hjOni2trQSg
d06EZDfy7d7gLEtAyeQ0YhCzSfyJK/0713am/aSU0t5wyZnm8/VP+M6qQgjiMkZ7x5U0xPMpotza
e/NkU16Nm+x2KPq/VYsAKXqNjsr+TI01zdN31pQB0ZiB8UfiuhTxc9yiGmNKWifbqFTxu297b7ih
BGmJA3s6oPqtw7lAYAGZlxVJufeGJvdwICYB6kdn4HyucWYlwjYT46Q4SvUEYitPD46B9M0BoFr6
gwfSUGxmtPP/h7zHltxVHrOcSgLr+cB2mHZFRAw/zYqdbhu0QMROi+fgOIdufVJFVjbb65/1vT0k
1XyQ8oOXTC3xfMTwzaa5NfQTVWPlKTacwNnWZZ+k+9Se83RlYd+5MhmDcyIRGqAz1MUER62CBmWq
+dPc8Bh0Iy+3t07eUTXAH+WOBC3e91pa+APOdXeK4YTxY1Qp4R3lFO3T9ZlfAuQkLxLIkSwIyirk
IlVxDSyJWy3JnuLQ5luXfWeYyFmP8aeymcd7bpXutk2m6igmewiQ5R77rV2NzR+wkpSskwzFbBcR
kZW25WUGRYmZuoYUvwPAt6Taag0AOMfqmqcA/geS2EFFWgFA6wHUD+VgtNg/p+Cp/HiCM7py773T
bmbz8ZilbYeNAYY159sB5Foaxa3Zsemrv5oygbqPLOuhLiLnEGlp/qloin7X6bHp2yJs7gYr6VcC
zeXhc3XybzaHlMWDK37+E6iMw8cq3PGJhCYRmzEG9zZSHXnuNDtBUkzHHbqt0TpZuaMuAxydHGqz
QJiAobNBz8ctqi7rE68anqbA6P/OrtfdwgNqlS9A9rmCLTN0wg/fVKBKKV6RlKNjdkG6Mae8CTFJ
ck+5dORsUl332y4pd5aRu5/yuQ4+/OaQz0ikWtCs4w5YuthGczyg/q46J16v5d++7y3Ko3bwdYAg
+fmjp4tCJKAe8ieVhxzh5Xw5zTzksi3S5tES+XwrzLG4FTVK6TtvyIM7M0Mnq4+Euou6FNvEegj1
L5bRRWi7W1r8LTKm8necamW3ssMv3kGwLMCbEnn4zkDm9fOfpTdB3aGT1TzmQq//jp46wm+ilbEm
jnqxm1Dno7FDZGU3c5EsdlPnxYWpBWJ6hMnhDgeziDgxZscTHbHf4m842/b++oqvjbgIZ0Fid2gQ
jNOjgJ3RblB5ym6CsGsfYuAwhzjWD9fHW94cnE+CBO7lXM3s4uVdVdutApEpzo9VYaa3XMvGsTSC
k4YyyVrrZhkS34ZyIUCr5I6U9hZ7KavzCXsfLGJjJ6DFZeY46rhBVn4DOAv/0u3sn1pZFtMm1UJj
5cwsw5EcG+4YnV3q23QzFssqWmvUB+Fmx3GkJRVntQ31L3f90BZatYMzavwtutz9fn1xlx/zbVQZ
/tikiOcv3SjSoja9SokydHlm9V4v3a+a2UbgbOaHIa/SlcP67hy5+yGR8BqgInF+KPB+wGfQ6nJk
mwZ4cCHNIt2fQAQGu0oLm01bheYdbGFDbK9P83JgXjy8HEkJqLlwJs8HrqMgi1NzzI9JEE13YVJ+
EaKeW1rIAUbp6Rif4GmPN9cHvVxbhwo+OTP0LvbushWX92oVWEVYHENXspPLzPDafRab47AtrMCA
jTC05crl8t5EJfOQkgh55cUTr6/DQE/UuDhy5Wp7I2u9G9UABhwCBX9CcCLb0BdfG/TyhOLVA6wS
eD+0cACT56sbRv1Eu70qjjVaSbs+njUTTUQxH5MGTtsHAyspK8kyWmPgUin5LtUm2jrGCTe0vF2o
FYMhe7pB4me5On60ws9AHo866KpgPHjjLSJrbWhB1uett4sCbpNgMs1PcKN7X4KOT53blSsi9ctP
9zaeLCnRYyI1Wop14QeHqErleDszzlq/UJJs2xZsz1TNxh0ObfhDON1axFt+urdB5eMD+Q46issK
ukZvy40U3dtlblX/iJWu3lWdHR+iLKlXcvLljfg2FHqqLnAtigxL5JSG6lJL9RM8R15a2zLU0R3T
u3wl1VmGcLktgE+S5IBboTi/eGdY9YAsHDLdWFXhDBWapb0zIzAfulbke1vhvVF6AybCY7EmS3I5
P0amKAYel9IFr4/zU6AjoyVq0fH9xlxDDUCz95ENSOF6UFkbRTsfBaZGrgd27+3UREPwz9bLHVIP
axpKy9D1topISEnnWcDF7mLvI39jVIXReDtq1ZICMpibsIymvWt1Yhd3CCB8fFYUpdDowBAE/dBF
XYNfUDcmQH7m4iT7eIYnpQ/ZmorDe7OSPOk3ychLVzo1UKumy0N318yufZNSk4v8Ri+c3Vwa0862
a/i3H5wXGEW0TWRmKjH4yxiiOnMg/o+zM+uNE2nb8C9CYl9OgV5sbMfZMzlBmWSGHYqlgOLXfxf5
Tsbtllt5jyJFUaqBqqee5V7WyaiO2+x3j5Or+kfchMsbt9urQwxMGLQOIiAErP2DvdwTWWW4mKKD
1u03s490l5t0Hdry4Ku+vbHU71j+3/7+DkkGbMmdBnl2nyi8XEtzhaZhelgdx6wvP9dgF09OIHHS
aSAbf7dRAHrmFigO1ujjhTR1Tvpuckf3n6wZJXBJmsP2jRPxKm7yi8gMwQ3zjukbXfwisdXgIVL8
F5G8a+4aa2zvV5G3MRq1DL3dzbhXTCFvBLNrr/y/i+7H9D+zzgq/h0FAjD7Sbx+OkzGkcYo2VTSX
MInf3kNXl2ImB/qAfAKQzculHNSVNtxEq6OddwWZIXQs2MKTas+zX7bif1gNGM9vkBrMxUsss0wr
ifFZDTZpLBANHkyOSkRWNbpHHB/7W42aV0dyR7iTJO2zdLzJ7IugOYOJUlPTVsceaYYnnVom0jcI
RGWTd8em9JYbm+Xay2R2zpPRGOIquniZmVOms21yCyi7N2mgLuvBKrw27jNys7e/26ubiD7XLhvK
s1HoIyf98ruZuW1m2AOnBxv1Yf8zUmB2c3aqvBvusOP0rAiT1BQhMxJIkIlzjyjkjehz5WFdGwQJ
z7kLQ1xiFHRjQjC8lNrBTBfnVzq4eEytjSWeMYbpuhuR4cqXdBGHpUm8q6fxdl8+rp5tC7efTiZR
dauL6EUBJnDyRA54kD55QDk1bOJPb3syFgo18LgcDiBvF58TheWJ9vdYHxXWYhGydVMsFlMeN2TW
n9mzMp6yIY+2StyyULz8utSk/39KKEtBf1gXOe+UukBZN0smDeiT7bTDXhAUscYnJOxnFcPGGQPk
gZohKaucts7be+vyy+4V8a7Du/vroiRzCXnbXQ+8FAJToje+P+DcGPQ/gV1Zh1kat/Qr933634j/
ey36hPQw9vL70kW4KIKxatBQRuF3NvPDMDc2Rqep6vFzKMwpDvqqLD/4brbcTehleA+kDEF2evuB
L4M8PwLoM+MEACZ7F/XidVu5hmx3UCIirnvdOQ3M7H1QKv9DKcbg/bZq0xFR+lv+QpdbmpV2ASQG
Scjb8efFlvYr2PpMdZZkGcqt+mJggerEi6JU/2q7kEkiytzl09sPemvNfd/952KZeAMbuqBrkvf6
OvwzdlVQ68cA/djpoJXGNv1oCV3589urvt5PzDuB7fyWlWcOcZFV6lrnzOZYq6TVxs0/tFYxzzHg
7coI/WJcbkE8rjwkPC+yvd9IaOg+Lx9yFggSYM+kEkDi7ml2puxzZXNvowqf41ilyuJWivR6/wCd
xLiH1g4W5aS0L1fUmKr3fo6dgbERKULHmPBc6cfJuNMzXXPPM9fB02S6wY3R2atBBHvIpu+AyDdl
DzXWRXYCqmNw0kItyZQZ2md/SCVWlk3hGfGwtc+m33tnYwY09pyOqVseUbU0Pqea49V3pZ1Ntzgz
r6PWrjm1q5aDS97RBC9fQzDbU9fO+Zr0pcz+Ar2d3Ved/o9EGOkjh8p7x1ym/MB11d8IWK+DyJ4y
MpblMO34kIttvZWyGXutX5J0bdejWVhZnCEM80U4k/HQ5nn5fpnpfdnpNr5DtL0Zbqx/9cEJXowc
dijnZRMxnWdjcDw+A92tGeCCGww092dsNrN5cLcIq4v6S2/19T+uGrsvb5+uK5sPNhtSN2TowAF/
i8v950znNPRkuvLwdb5pByBy1eMQrKYXSjVP8eJMI0wFffjDfgI7D3RcsBNVgIITPV9+65V5AFMl
fBfyLi8OyvZU4gGZiE29EkPoW1N7ImbeAim/muz8Xha1JubM+xV1CRGpDD13JqgeiZ+CKlDBqsdO
XxZI/bp58NykK3YE3Yr7X+W80/bMzwArf/ofXvjuWYOnHO/91XQJ3enNYzqfaHk6/0CA+Xue6zlO
nkOjfUjzov8waXlwfHvRPeV/eU/yvsko9zoEaNclPFtXxbQZk79y4Q/uSYPgIBB6zdNfby9zbTOR
VqJEyjAVDsnFSUI7dB+N4Yti4ABP9PJUFfq6posIkWMvi6yxMt4pSJDiD1Pn/cPSVISaS+EH/f5i
YVth6V4VDbvYE+KIC2z6vPTDp3Zs2hs799phZR3URMjUdyTAy51LiahLc5zXZMd4fRp7pT6bXeWf
taw2l6PnKfkuM4eA2gso6o2AfeUm5K7fmRN8SlBeFxEy3SDh0LlVicnQOOQALYk5l91wb22GcYv1
fCUqegC69s4AbVPy9JcPijaDv2V46iTGMJvUIMKKc3sy7yix5Wkuml+omVv/umv5ybZK8fOPNxIp
bAB1g0KWttxFfHAp4rfZ8LYEzxSVHskpZauHBR5aWbQqGeQP7VxIPfaWYvtTxxL2EjqiIOgQmAbA
exkRpVWOpV+tW2I2ovxaDYVENBvS/3yyN1Uk/uTTYBhK6LH6pIEAL4u5vaWL8Eq/4fePIEXbS2u4
WJdvX2KwvNSDxqcOfIyS9TZwtDiznHl8bM1ia6NFU/iyotNjem2UbV6m37WbUYqY7q1ropBW4rJs
70Py7zpWAZieFXUXS3Px9PnG/XUluMDOZKQIwxh00+UL23o/gJdtrgnyguqbb6d25Ol9eUtL8Epi
tvtrkAty+AjfF2n2jAyFg9i/SugvlBiobbhk25YMZJi6TdmeVkfekjC4cgZ8+AIkZqBi93bZyzMw
VZkoS1NtCdJhJvSRATmvrfT0J4R6u3c2Wqx1mGIiJO6gbDnPYp7cWzLuV+INMG30Rn8bl5IlvvwJ
doNx0eSUetItnjGFCrSx8xhMwH8jvXTEc5lNdh75nV/HxczBuBFYr+WIBFQCK/AqfsNlTw18R1Gn
RasnvpUtp7xs5DckHRDlQ4dvPRRuB63GKdWYnv1llsVxgWylQhA0OrTYSt2oBa59EFhNJMngVSjm
LyIgd97aGU2uJyW4nGgcAvt+FCoPDWE2h9XFzHs1NdjrOES/S60+u3GNXrnfAH3RXKSJvkfGi4Q5
Xzw0SVMDr1FleT8buXkPTHjye8SAjC4iR8672FU7nuftcHht65Ms/L8e9c6ff7kJfM3Ms2qYjcQV
1pIWYddutXwauGvH4+7xjjSpifll+u/by17be0jQEP+5zhGpvth7q6W3halxqnKtsmID/42PvtKx
Rca2JYYKVR6GlSmhVa/1DfzPtUyNEdou0gKSmZv24vZxdCYJyM9tyUwDqoikXslipLKHnvqpDipZ
huUM++WvSTbLbtPReRH2kaYRNlZq/DHIeT+ADPQY2uz9f6AML9+/3doZhHqxJXk7QNmpQDr3KcpZ
ShdLrJYB/Vv0E07LYgd3shyaOO1sPRwR97uxEa4dR1SNmGfuRgSgti4OAPN9tDAdfgm+av0PJV3x
A56DFo1jVpwLtVr4SrmdFvpyoA++Faq7DyYaIcaCfuWNuH/lNAQ0IHg3FlqdqOu/fCs5f1X6i8k3
atR0duitHXyTGjbWrFk8mZXewfFq81sSZld2JTLXBCQdgBID+4vcAB3irmVKrhIVaKMeGQOmB1FF
bwZdG5cwXEXtCGnCT1eBwrVB3+/Gc19JwyhPQSXszqWoXV38AEujQy0V9XqudBvpHHxSkTRrv/mN
Z/x5trmjo3ajbLqIFEovX7Hd4fjOWI0LCP5gosZyTXxOpAgXAt6jOUKXCkdVVs17IdHqPL19/q+e
QnCkHMMd3mJdihNrLY73yGvzhfGPiGZbOU+GgQoZ6rqiuF+1ro8RTBHvnMamSF7pjodO36W3CuRr
L3xnb1GxAe9/xWqq9a43nHHf9LYBkr9VRZwJ6PUtrp83HnnfsxeFEs0Y2iGMucEHX7ZELNBu+Bl7
ekK5ZL7v3Xo84NxnvH/7xV7bwv9d5eLkAG/TQHgYOk4iqXa/iaFHSMetja/TWqffWoTzjnW+mgh8
u9P57aUvDy3wIbYn/wP1NzfZJaKYFK5wVn9TSTWkwaPv1f23ql/Lr7pqCmSjhBm0oRyRxnt72cuL
G5FJAIV03ikKbNa+6HE1TGwGDJy8xMqbrYwy0DZBiEyROlXNJGSs3ELQJhX9x37yMWXErjK4Rf+5
3Eb7b6CJCByN+hbXzovrLDCWMVCV4SXKL2c/3ieedmwMJUiNuhq96kaYeP2md+EXGIfM/OnDX/am
6wCb7x4tDIxqVP25aco+avAJSNwtWN4rmGMHr/CNG/naZaawP+PeGeZd85lf0b8zX5bCblsfR1As
pALhKyecpsn72NnAEDd4o+Ph7S975TEB4O/Mz31sxaDsZYjqxciny4WfqFRVkS4n+T5fdUyPEdMo
4kEbu49GsLS3tPivLgsyFjg+oxWapy+XraSDzx0GR0lWms6dYUlYu8VsB+9lLs0Y9Q0PRWJvvRWK
LuMD73cHTO1DXcY7xOaXy6IA6epzEbCHhCurEJ+wIIgb1waM9/ZrvbJZWYjmPjKdQLQv1f9tBECn
LKv9pPFon7RVII996ph3DQSEr//DUkzgdj1O+DeX99nY9XYRLKWfOJvMH8fBMVHV6kW0mAiM//lS
O42B0AqyH2zzy9c3wgT0yj4PEiGd/tHQUbUEyuR8XWbvFoT8ykmgDbVPb3d0w6sMktlusGnwNROp
ZfO7YcOagylMmixplj+PYg3u3n60azsDgCSQ193AD2zxy0dbja4tS28wkrKopm/jtFU/UxPzx7dX
ubbtIX9ByKB9BC/h4ubA6BKQCBld4nuY/kWqQfM+HLzJuROAydOT5aTtabYK/xa44koAd2F204rZ
B+9gcF4+npeOc2bKykqEOWHkAkFD3dtgqc+jo6EXDIjQPDWurh4kzGMtSp0mvxVQL2/N/ewxa+P+
AFJscQ5f/gSUA70yyFwzWWRvj+Fmex1a6F19HJp1lpHv1oIMoSywEzZrpkN//uZ3cSNzF6pGSuTi
5C+Eg962Myvx8hEewiqGM6Yr3aHQ8uGjKjQ/HGEaxm8vem1T7ZF1f+hdIPPirYOc0WhG5UZiWVMT
F4z6/i6mrv/r7VVe5Xm8WTDFe2MYQCjk34tdpbedn+O8ayYtjoD3LSOWgzuNILa1yTwwIfcApmni
qc8gldcTyqLxWAT+l7d/xZWtDdsCvQIgcoSBS4q+6bS+uTWBkayOPdvZAX7uaEdDBc85apD1qtBM
Z/qUoc09t5yRGzfnld0FBZmuLqNrxLMu0ReFNaPXNup2Ipcseywa3/iUdRM6dZ2sp0hta/OPhdl2
7KNpeSPLvxKq6CfsrXmiIlfoxVfmPulGVfV2UhTW2J0L2UknGisz+GaNqyPyQ49CuHlLsuTKDQOM
nG+OTCzLehcpWZr1gb6Yk52sEE0PqbONH9Bo8QGVW7dcyvYH+G9Wve+vnQJAHwH1bwAfL0+ut9WZ
WIQwE80q2+44DebixvOQCUyYdYCsOLZTTDjvFltri489TNO7dhHBLe3MK6cJvhUfl1fNh7584sZH
fFrgMgb3MqiDcCrs+oBWmb3d2EpXvicsLb4kBToWPpeZn68W0x/twkqmIsj+7WhGDeHm9OMhG328
pPJ5vDEYuHJ0qMHpVEKkQWDpkse6+Rtx0GytZF707Ue9VAzxxu19MQv/BEJ4edjKoLnRirv2kJwX
NDlpEHEtXGwf25wlrMPcSuoRwi7NPxu0EIhWw5H2gaL4FpD76nqMZ9lBFN885Ms9VNo12es8WElR
2kXspbgWF/rQRr3V1CcSGHn3dji6Eg9obCAvt2utUnpexPuKm6CUm8DtES/brgsnIwvWv/Jc+fIA
q9VYs3M6BoxqU1Hn2npcECC/BdG8Ephp12O7F9BdYUJ/qSM5VV4n8ql2E7+3fSEiozFy8XlppEeK
MRQYBjtlOc/mYQrKtvwEBENJtPeQ5MAxOV2rW+nv65dC3xMjRc4O7WByqJcfAXlJr1Jd7yYtrfH6
kHWjvK+wIIwyy67eV141vffHKvjiW+3/cP2zNuBsmMV0QwBRX6wtN4iGbK5kqbd5jbhL0NnLZFd5
aKh1Yn5Y/KmYI1pv2EmP4NX/eXtDvI6XbHa41LBAmFqDBH65/mZOnVFoqZ3Ane7scGub5TQ3m1uG
uGDVNy7+1xFzXwxHVbBUlHGXY8apNLkJ7dZJvLZQB7/M22PV597ZWsaPJCDpl8CBrtlaeXva5Fy2
NyLY1eXJtvw98QCacPGuGXkJJ5PjLtU0qgfwZFrYIwf4YckNFUNjR5ZfMgSIF68WeIqjWGfeSLeu
vm2wa/tbIDW5RJYGmEN43uZxHWO3/AlroA+juXR3xbreOujXVnJYBLAeI8tXWq3D1pW9m/t2ovX5
uc7c9GdW2PrRntf8xj1/7fRQZsE8pG+5N0Je7iCuW3QnrcEBaBKM4hn5+NZDuzQvmvW5yWW25DH8
x+AbaEw9S7YVI8E/38IkGdSTTI+5Ly5iWmFVZe30rpNU22IlQz2uH/S8l3g6ebfEfl/ftfukDjw2
8xJolpe470pVFrqGgZPgNuD2UUdCXxwy12q/vv1Ir68FFDfo6NAT51Z/dadvmj0JW/ReQr2cHw1/
fT+PKZLoVYqtdJdutxpZ13YL/SsaZzQAiIUXUSAT3IW9ZL3UntUajuNuazktbXt251bc2DCv73Ue
DgGZvQnAJXS5mNZjKEmZ4yWM99wvuDcuQxJsrmx+KX+1hx/mYtVzOKRTZ9/9+WslwJg+jENOxeXF
409ycfQqdZNBZ9Yd+o7mR6JznEhr6rIKja76+39YkHY6flu7POTlow5Wb/pd5rsJ6rpiOvs1JhjI
6NXZu3loguUA5elWr+za2wUWw/Yh7aaY3rfWf6BPcz/71qw0l4xf9M/93M7n3Ovdd46Q9XkrMn2M
ar9o/7yMBegFrR1wA9AGGs0vlyVuVpAl2UHeYItoAtNIwTpU9UNZCMQynEmpw5Jq28dV6re47VdO
i0FEJaaiKQHK7mJtszM1q8gLP2lTTUb5VmuHosmZ2vZ6GoGDb29soyunBfIDQTVAc3R/yRfPauod
bW7Wo6nr3AGv8x9m2TXfF6wNbog7XXs0uo874Zg3izb+y6W8lSLW7hWdOYakB32u9QNwGTvaamOG
G+TdogVdXY/OI+nZbmB1KYNYznXqeikNyHaa+7t10YKnzW3E35uuxqemmm+Buq+9SnrJaE+jL8nl
Yb58vsKb4f1i/gI8sm3jEU/KDwt2g59XS2m3wPmvxoykd9xR3P3wjHds6sXRKNsGXcQgC5J07p3j
1BTap8Yvt8PY9uqIhe4Q2ZpVEWU9NcdGTU+Kkb9jfKUpa92obV5fmvyUfdpHzN0vzYst5Bbk2FZP
H2+otQKThzL/2irHmJFenuo711DWF9vus+44pFX74+2g9EoeY38PnNDfPiGEX+/iPZiDn6E1MQZJ
vZk6NNm23fUdg/HHqBdzHa52M9/ZAQIlGl5vMnQwEGUEFmDXEyt79r/udji7Hs6tcwwOaP/e/6mp
TZ0cmHD5+2zh1HoJh8l6ISokMeZDZ5ggezqnqqyI9tg0RXmVoQ/hNqlexzOuie8Hh0I/nAZs3sJF
dtp4mrVlaGNHC+Rn3IMc6yBzMABRYEnqKqvunCF2jcG+TysrdQ67SYsVraudfs21iS4XrBG1feHq
0s+GqDUtWpy0tFRUkriuU1SWgSvtqLHN2kC9IpVzJlG6bIxyi9CwKdIn2TRgPvPZQv8BTeS1NR5b
LVgCPRwyL9DOdokxtopyOjDZFsHsUsV7NDqZxYXzNK9kaumq2RmmQqno88+GMc3i0VzKmoJsSwMr
+0QXxxz+cZbc888p5iNChSMh35jDoJ/T8YQGXD7AvdyyoLkXeCrK0CtxSL5zdWFn0Tj7qfHs+D34
1EoA8YnyIltdNDBgUYlvGIHxRrYKn1hZ6KqWoWGj6nSnBhOmVaD8oTiN2dI3D8oXs/0uz5AuSxT4
2uJk2mPtR0FlNh7uEKptzoiH6vVdCz90/UzrcW2iFrXD9GAGyrW/jdWgqjMywml7sGTqqHDKKM+O
2jCm/mFqLKOJGPdkfTy4mTm+X6Rhbr9SGkjWI+rkxvoIdbdeijBwENt40lCgx6MRwYD6Wbpuvv1y
tKEqjn5ZFvnjhMahdlxxVZ7ee1mL8mCFoVEXQ7/fuU9GA9EgAYY2Z+sdYNUtiIa6Xv1vU5d16z/o
Jq6Gu8vdVtM9w8tm/LmljJFFvEwLaryHBY60HaGlHnCSDGvr6zr08zbL0fi2ekuaEZYMOt+16GBY
fTbllDLD4TqcusegViKNs5wybwrxn8y0Mgy03PYfNhcFuoPWrdNyNqH48M+2uugwxGIC5ObFY7pN
3vBYaBDG6ki4yqqNuOhbYzuvzK9qg4fgnD9lOCBSPwcTjPQ8Ijko+q/wvvrm3lg3WzvSHpd9fQhq
bbZPuIaZC5Rkq8zXIjLQUZqW0FD9ki8wejcgcDEW4xW+W+2YCve+DbD2PGwAbbo7VMHH4NkQhVW6
kSGNunhCYC0bf2XpVhXRqpflaBxyt5HjGC3bCMDHDnpcy10N+cAmDJaFV4zCnJUXS2R0OfO5WDqb
0R6ccpdSbDX8eMJVaoH3Q2ug6AEkNLrHYVZlF6ZGNQXhTg5qvlRYfsjDJMQoHgPqWhrazSCqL/Rg
UMrLmnQSx61nmGdGlpm75pPHSHOL03m0zQfpuL1zp3yP0imuO8AiJ1OlTf89bRgK3LeN628fl3ru
1xzfslEaYblsVfYL+SxsuugXpUVA/lr2+obzuqa74wnKfAvCSfM6rQu3bdNTYpMvM3Eu9d6TdxC5
SnQo9NFUz6OjRryR+ixLg2QdMmcLm6707F9VZ44ZbvPlMpdhYQXaDh6dPT39ldqNpn5Y2PYOX4ws
X8X9UE159SErsl7fSSyZ9h1bC8umz47ZedgHmx08p4Mu9fscCYctKTV3NM27HOXyVIRjx7AgNjMk
86tj47hgI/paNO733Oq17Gch58EBDcSo8pCbspSnSgi9P5pyNrN7Pu4gfgrkIYZHd3U0oHSuXemc
BQyg8uVvmbXVdoTI5Zd1aEhnns/ZQqeKa8WfjJ/08/UsCwcEXNQHLR34R5ZfpNV5MJXrHSu6c9k7
MfZyfjLyXpvvdDE26xc2iOdG1rL2MnIHexSn2TXW/pybs56f1SSM+h43wHX+W3WeV27JMGWMmty5
Nso7NHOWNCkws58JUkJjAGRmQ2H8mD0oynel37fYaU5o6fxoBRdI5AM8murQ7fxp3g5WNpQr8h0C
r+YvW9DZzhSlvQ3PQs9yW/8OiVM4922ulJqO9dpk8zfTGpBsWPyGkcGRa6aRp0C4+JyEdJrhR+fQ
I/B0EFtZdlGZLos4c+f1/afCXrvxG6g4XXUHV6Zj/31VbB95zNex9ShqwCqJd6ZROOqu8oGbPXlu
Ti8TGnuanpnzrm0Q5VPmdneNLgvtjrU99+O2qKX4nGec6juU2L31LDSzABDuOJ0qQtRLiweAoOlE
JTr69Q/H1dwlkcw9cBS1p0o5X+j4V4ik12JxzZiLAHUn5F1R+uGSRI7rVPWOkgt2v2QkJwm8Z/pA
T9nuYjL0jl7kIBzhihBIGtVJ0AMKfFb0sdtDi/0IwpqN03R4vC1d4T2Xgqz5sS+brTlUs69ZUwi0
OCviBoK0FrWa7474iKHhAmITMZDunKPEz2XRg7ON+LYmshlNYbvnDJcstJ0r0KJJ0Opdfqg01eV/
OW4XqHvLXQd7OaxWg+kvMHU/+EuOs1Z8QDPPlAcXjvVgnYfBS7FrGiccSUN0ZARuSTrntH3y7CX/
LHWgvQ/o+aXaad7aosgPQHsLT4SbdIvtRzUuov53HHqdX9jR2Q6eVTb025euzO2qjAQV8hYpu0nJ
FVdU2JcnS46YVW1TYKljPaKDihMLGNXejrgn1/RjahvWcWu0fgJKhojwqYVFaD5lhcq7BNwBdNQY
hgamM4Gxv5EatOQvolK7HqauqWNUCKBQKnMbhhCvvbp/LnuNT6WWukX3lReFFYwInH/rvCo+esOQ
z9zcFlIvUs4j+Rj+pEm1qvRnX4xM3TVB2nBQOap7kcm87i+n9P3iSYjWr0716A/tSbYVCbeOYgWs
5Mzsj9AwneYoRYqfRNqLHNFVLpX2aRlSx2O1QfdPqhvRDQKiPP8qfCmd0Pez4jvC59mXwVI6EMbM
m41j0cga2+cMjeO13pbyAOhDooRT4TQXnKCm2NVRKq+XD2uFctfZ0CQozb7gGr1v6nb5uFpWuj73
va8Ff6VtZRQhDF/3g03DWPugofi2/Oybxv1odMaM96eTps9qc/icqzWjKqrrjfxVQVerotoW9sdx
6qznwdg2OwxaM+gThWp6rHbazp2OKmEZCm+dyrgxJpfMt7cdUjsTEXf8lpTRnYi2mXMW5rjaIRyG
8aOg619wKfCa/hk6ux8itJw3FftuishxZ4v8YzqzISPD05qPRdeLX5XvT+nJDGSnvm+NZ9W/1IbB
WKS8ymU358LQMXvDtTg95AuTyu8kmDJ4j9Vlt3yZzNGZQOlmOExsSN20kd5oZfNAniToXI8VyczA
Zd6Tn6e9957rrdDvF4aRdhz4ypbhMKy+fizYrhuemVnp/ZuC1aIYCygHTxlYFXHCQpl0ecHgtgID
MNvy2RwYGT6gz7Qs32yNMVUoOrm0Bzfzs+BcIRvZkURtWXYqpZtZToyLicv2cazVO4Ap9+7tVblk
ywZh8GGepV6cDDvT3IL0LnDxx50d/UNd1es/pY4jXezwSz5VlhZMB64w2wxdf57Vuy1VRkDVZJMm
oGm4qaCIcUKi9eHUfV/FlZrn/J5xcpPHZY/pIqpdmSfOHWzw4C+uz8Y5lNxS2onh2bql4abrgxYv
HfQtZtN+054qC3f6J7TjrOxr5Q1ee1iEPlqncrH1LlK54wxHNGaK5XFUg2SCJNqx+0GXRNYHzau4
4jKLcPZXX26debfj/QrYBMsanDOMHbqvlj27pz4VA1CfxlIIEDbVWuWouLnF8kxl4S2xNVU+Mu+i
x/PJFNA8qQ7x/arSRO/8MuNYW6V3TwTZTX6cwR/cqKx6zIZLFSCpuASN4I2aE7Nuc8WhxK7rxYsg
xuX9aYNWNYW2n1XN127QrRklaUtssSdXqeLK79I5VAEi9nfrRjV/MFFKr+NSoF4ZWZWTKXwAMUD9
JkWNgWzbISKuc4RIsbJzF0xqnT5tdE0BToDGDhZgvKMxNTLUSjeri8RJV8/on/0U0DvZpmvnpX1n
tqv+1NkFe3XV6y6ILVcRM8MxhQUW2fYaOA8roD83LPAGySOZDjPeuXPVzuGe/SyPBWyF9GkAEZD9
HAy0zmOwgeBZpcy96R3VIIXfak0BFLIgyz5Vngtoj0fytLgC4/XDBxHP4Rs065uyrQKjpz6tmc6Y
+WLdGZmchnuBm7Eb5b5CTbPQx+Cj6xXO54qf+t0hmdXDFTOcCSNofL5hkRiqPnCMkeKreBj/R916
ehlpkiELBFJ8DTCpq6w7a6vt9w0FF52R0Qj6O9VqfXfqDSxIQnQ+lB+LoRunsFi1LIhTH8+vWFvV
ihu96OZ3sjLABRn5CpShLlNzSqrOVgQEGF1hSUOyjJVhDXmIB5/unNeiyiwqYWF/o8URFMeu8CcL
TXbR9hGS14M4lJsAtGX5uWeHK+qVbdj6jatOptZwz+GOtB7HsdXd0MYP799gHrO/2tzE3RmjOvdf
fQiyv3mvWxMtJfpRVjAIfKzsVD062g5F0Gtn9kg6glI7iMDO6hBncufbMkvn33ydmxnreNmryA3m
5nvl1RBSREEciEGId5Q/omzTu63UZQ9RBbiwadWFA8STFko82QXpvhdkthFaSCP87aDW3Yf4Abpr
2CNI8ckdqE7Cwlzd8rBWtacBifPqKlrgBEKRXSS2hpo2jRrB1JPv26UZgiilbfGgzStNmbmRxnjo
bZXh/UyWqYXWqCQ+yLZKZdShRL4beMrWiAqqkzxauiHwwlpb83fscfyl3F6u22mmCHnnVvmOL0+R
QT3CwJcouaTF9GB4JWTZ1ZbbN3i7FH5L2m+0B/p1QN4ZVY9P0ixxdlo8u/pJfdZB6tUGNZzX/fA9
zP1QGpHRF8UcpnMA8TdQo/HsW1uFmoEezM+abVcyLpRyZdSCj3pYEI95hCNRU60SIRei7yj+NcfS
1Q/pIGtU+SatO00NQToGHlWOkVfVOrflmuZZWGfUxaG2BoxKt6DFU2BEBv9frWhxuzVGVE8idlk9
RHPVTR9sfplxANyV5YdJV+sW54VCB6+ia+GFeEo1n0RrrugRroLrIR/J6OPMLYyfjaUjGCs7wyjj
kk4jvyUrMftAyrB7llj1FVHravmPzpzaChZupWshFS3QdkfWC3Zt1B7HjerkEWwVbU9/KR0quhV6
wyGTvTsTMyr4Ib43uV+Xjip78mFIUfi60xcG460TWs5mmYTnzVoRuNMBVC4lWMB0HVEWC8aJD1yO
PhnO/3F0XstxKlsYfiKqyOGWMDMaZcuSZd9QtrfcZGhoaOinP9+cm127yrY0Aei1/hibiqXA8Zq1
5DO+jXDuTk1IPqrwP8pUcJT27lFnbhvJr0kf3De289FWS3xbbYM/U904v/Y21nky49LK7HJontYN
tIWnSRl/l+KY69PshZy4FRIfmdLTGgKCjMb7VDw1O3wTASWYPeDBhdts8DBCS6dPF73sXtp40o/y
wTWH4GfrviBLacKU7xEvl6JUonbVoUum49PhnEiX3XFKHGs98bnxcIQMoXRgBTf1fKjTUrYbtlHh
bDKNpsYVpP6NfZ87Q2w/hfWibE5n26Wu7JCJm5ENnPzneyO1shUPvs+aQNw6DUsK8tJo3sZXBiBF
15rXU5x8hCOeTJdxQL+iVixRBBy8LMmdKzNPed2Q9+qwmHqmSeosqrvdfw5LJLx8Io57wowPxOX0
dlDmQT3UfxgZXGw2crX+0+PSBsXezeHbwKncZ+NaTSzYdlz9sxs1qgL86fjVuzTZ5f3K2paqChta
Zuj3Xd5QKov+meNlX55G25PXaAvrt7qhlS8dK4eOTE7p4WRidL1Xmht5kcMaOSN0wlpOhaB78p+J
tGqyZp+6gOneg2okRH67tKCJUdZ2dKnSXZ2EZcq1RatdDyJRndCvdePJB3g6TgCIbC1j2NnpJBfD
wT5uZcWRabUqEwGW24LpYm4wB/RrXdhQKMl3ezMlqeOh7tgU++bz0FYdF5KQSpb+SfVt4a528xrW
lm/fudwxOsPHOqx/O8tGCj12s78+OBJM/65ccRlcyto03V3CMDDlJWPR2+SZBtyFUCVUFYMrgYFZ
k1UmjyViSZ9c//EgwNdJ94FIBsTVFM2dxb6ER35sa8VfUZEv7hhGdjuLe8vsqe0RaJHBkEIuOcPR
VFSuAWRncR1gylGVz592q96mU+fpo3+0LDOofGN4EMwIfWNf7AbVXz1PYXumXL5p4D0QGWU312GS
sZJTtQCjXi3nXq4D+1cy6+AzCppoO0ULgFBGV3TTp+ChSv2l5DGAQbBYPrNGxFGfD1Sz0R5s6O6M
uQDs0bnhwf+fmlbz3bDUtK+xcfWHy6Q3ZdMU8qsGparlsWqA08+DWK03BcTrpnLu5xrKaRujMduM
5eC8Gsvwn+9OHHADwSl9KuuEHXhYCW1PHbQ8VqFZi/bMuIt7NyVKyvOAzuJDILLss03gvpYUuplT
Gazzx9wmLQ5QrrQm71j4eqJCYHAKTnowQ29cqqjwoz567q0IwCaotLJJMO942vG4n4ooqa02w/ty
fKMePP60hRU311iY1XlxpeyZb9yxEgU+4mVOOVWk93iDbWXu1ocxdxEKrG81Jo0l1wvtNEXbc1Oe
HLOVYcYtvWqKvFl+75ADlC/SVkIW6xQ43zhzE0GfpD18LnoNZGpuKSv3tb0GfgG8yu6TaM/71gGX
1unkDNafNhrkkCLGDUqszusEHlHTXsgKV7leRjC9vPMbDPGZ8Pv1H9+99bWuyTClLfPAv3GK2G6G
sTFdas/+DvkgRX2LeYKZOSVNJ5pCtVsiioaGnTjroqX7O3pmWoqJgBLOX3NsT6MKvD/+bfNJF8P+
cGYb6AXMcDdeh5hlOz/iyi1zPW3rz7ofw98hBOC/0qnH3yKxCPArS2t2Upt6gr3gcGGqapYeNGzp
yU95aIP+KPppW8a8BRDgPbPWpVPQHs/dtsx9ppojeOW7jQ5uZn/48GU0tgSUVLc42moLPnq2HSeL
J7P6jK9htGa8tn48CaZsgEPKjqnxJFODIgbfVHux8oR+vN2V78TslHMWYy3rixIuw5yo8Hbf5B7d
Qg0C/T7He73ndUsC9+Vw9/UN4cpQ5f6szItcOOGKeBhXc4/xuzoK9iy+rpq8hSTrNwvuhzLUQfCx
b36ThQQXzJkqpaezCYxkKGYqK1SarEjH0mDvKna1uDV8ztUQ1plRvrllU6Pv6pl9Kc/WTSLBCpY6
yqNZxnnTbWTkhOQlngATXHHy7WX/63Cmh4U4enG3aZ20lFnCjsDELUTY6LIC/mj8sTqt/sAnOBA2
O6ajrKu3dQwB1bl2h8/R2XdmJR3qNuvJZJxSRWf9i5G1lLl0reYdbt2uM2ht81VubEa56Lo5yKa2
jt/2UcroLEkt/5XQhXHV1qzWB8HKdFcH1RIy3jv6vQm0crMGKcUOt6SGI0eV1OizqqvmrjUySk5x
SVF2FkAdWax2qroCtmiV0qaUXKWPKDx1ZzPrbLOX6h7TfDtnXeiWU95y0FxZhyXZANHsqbxfpl5m
84HCJJPzVN1gt2SEZ4sANsFQtxHuthUrBlppxPtCrpIsAogn5jEmsSZvhaXemKfHLd28jRI8XbVU
Gq7eav55ZYwfuHVH88gbN9VjEFiVvtbHxq7v9oH4HRObZKXzBgqd+VxSj/GIGDVbE3f8OR0xEHpc
72WcNrJbP818WGVKx4QssxVw4jiJOdIf9o6h04aW+1lWofXuC7v8TRnRQgD12AJWH4YlUYO/UsXc
69G+zp4YdeY6VXDvMZNuGTTj8G5mUf7beQIfKVt0++xjGvVSgP9xTfcG0WMmbMf62exWOxRtwgqY
oZs2TWEl3gDB5437rdJ3iLusX62bIq91wZ/aKSGSaAu5EHO9YRksfGVqRr1jCsI0XCfCdMZERFTv
mWhdcopFYBOlwT3Ar5011IgVDLQfJhCTuZ4DdgF7rg7vGqzScrJtXYCIJn8bXiJP3+y1u5JxSgJX
TwtDMiBCKvv9M9omLU5HkFhbDmC0lXeWmAf3yUIt2p1ECNrLcV1HD6RZaxcMp68/nZXIQQZfd+yB
C24tuuMuj+3k+HRZZqRVcVJOm8O9EclDMncee/3Dm7j8TlFV0VgxmqH6imVsDJSXqvmxIqqotocv
5d/3ro4vNRtNfFqDCghtd2oakvyqq85WB7twnqdh2p4U1tEodQcNCgjxsbEnz0yyBVYhGWdMs03N
/sYz+oTQq9SX0lGrZA5xne/NHlXmDHjNILv0lW7ziKiZ/bnG/cud093Kwm8X+jesTfNQbJ2eHQ4J
UXUdN7ysLKBAevo0Ueahns61WtyCHhupTuO0+jI71nhqUxCExL6Efhf84JnKxRkDBHD1dZrqOS9c
A4sDnqEED/p83E/trIAotaWO1AKyqlMFzQdQL5q9IfRPxUmm7bCWmdtUzI8JyzI5EkNCRt4INP3D
5W6lmXZ2w9sXsiZNyqXHf6Vw2mvfLMmboTowzNC4AT9ulKri2PL35vcBh8NUM6BTKCpxuM6lcebD
MNUF5W+vT8iQ9fZuNbkdWdU1Iiznh6oqZMtOPLMnICdJuqIJtZoY69FYIGyzSc1ut62mLztmMsGJ
22wZWQWtydfV9T8HKXayaKQXP5KnyOBuO3p+gMAYxRnW0OmvcRSU7aNFb5/4jq1MWhfUJRz5jvG3
JZ0m5/iZ1KuEFOvJV7gPZN2oH1wRCz3Qgeq6p4bJAXC+hN7PhjjcYPy83muKupoiHvdRvcUnoUtY
LivwvlH3WrnFvhNSjW0urG2SnMXIgG5jP328KeqOJw0A039wG1Z9m5aJdo/HbnCa/k1z5n+Uwu2P
N9L++MhJsIr7Aop3/OPP3tKfeFl7hQuPkPTnRWHh+9nujpKPJTru9azdainijen+Mg49R+Jk6JJP
/dkPf+2jp0h9BuJqLiMx6d7F1tNgv/k65hs5jt5fiiUOZx7KJLwcPAaVebXrvj8uiH8gjlLjzFVw
HgCunFQOMDoPxwTykPqMrOp17Hf+2wJ9G5ZyUpqCOxdKPfrsIhQoWJSSbX+ZdsUXusvYVQCmTTC+
NUtl9ZnZKHW93xo2mtPkWVHyYrZws04qHLepIPO8H++r2DZz6tHLR1aoGewNrtmrVTYOvh4fqrrD
5nr7kPT9kJgg/K7Jl9+fHK4wwSwDmxe8mWDRTlCgdZxlQ5g4izHDpKHVoN2n4+9w9JxbG8fOZY7d
8kODO+E12nbIMK9b4yiV6zxvedmK+c+6wfsVkGPtL4MiqCoozumSfAuPAYOxqrqnLQiP/k5Y65oB
B22ZtKtXFuqZZ1r7zHnzUYZxmSXhPP/p9DpTuy6Dz/pWOp+Xk65/GUx21pOjfZbdBck/d0z8uyXX
9iPSeBYngRtooaBEbHFNNSwrvUdR4tjllLQN53oW3Yejdj882VOngAqq/VcEMJpwVnXl+l/nOe1T
aM+AeS0TyJr6Uhrr2jVq2bN49cJvzTyLIVVbkHyZVUFVCDnXFyGD5Am1BbhVWYror/R84Z84/BP/
2xgdk3uqGNb2vG9ES1Ci3YZpQJuuexGBa86Q5t49cBewnj/231ykpyfgjXhIrbra/vouWeQL0gge
N36jijmemu2kh1HtJ4/+MMpzewJ+qoA4kALGfyjsoCJADbtYkMcsJRA5URP8boYKFIC2e54uQhzl
H2js6XfcHM8Iy5Mhb+kLAfGeEzrRNxc7XbrQlFKl+KKjYhYKbHSpy2OldlJt5wU90JyFyu7V2e04
otJqjWo758pJaOUN27ljjmSzULvZCKSJfXYFSiLW163Uy91S4+hlZ0raX8wH/RPKVpsNLJyDy8wl
6bGMrR5azEm0OO+7uvpHtlZ4a8seo5+3ulWH7Sw+/o4CZWemy6n+iiq+lCAwlXrFXxqlyOXaCvJt
HZ6aYI+607aNs/cpj3j40tPegjXbCmA6UtXxg5xbwXZgbvhP4NjWQ9snc/J5oADynhpv2D4rM68D
QGO/WxcShroGYc5M99c4oF5JTWDpKO+lxc0fKxe+cMYacfZKE5UnaUf1/CitTofg7VXwVcWj/R8S
WLGkIOy2/e1gKMKu49W6eTs6G6tkH2/xl2VKbpxyb9piGPalOgc6gnmdmcEe6nFor8ZOHLJNBGoO
n+/KgsfYl0IF7Th94xJk/5v6vXVOtrIXndVhI+dCM/vKHBPSqL7UVK0bWhyXs8bi8e9cHHxLIJoS
jC33YEu2h2PepcOvkwlycc5nca6b2KvAhrWqGNGHYDlV1FLRqgwznAxZhwSkzcvIoQehS3Ym+NmE
vKqwZPnrIpsUvzU5fFZtVo7pZqJe6HSu2snKnMaZflBczY/Xtb+SJSJNE6fbKkrEDYkHOOoRapEw
2/icBbFVRUs6o+1HDKbDtr6K2aFidp+m4MtS27A8HdbGbOcbMh2RothJSidl+NezVjVmiz/vKreM
QD6jY0Sq+THQTZ+WRzOt186Ywz3dFgOwL5urKNQA7imHrl8W6uDwSpM9qsFmJiMLWAeUH4lqEiRH
/lozN1rgKNmwhiheGtRF7NGHhMmYuqWar+FYmfAS4fFTuQpmcdzR++VXRc2bCU7b7scbpE8wVGjx
muCx2pvudar2+Qf7TMm+bdnDN1E6wR1HjbLzxKySRdQMN6R+7ay7uTeiT3FWj01R1vPw7YDG/dPs
R/LkT96kGWPm+p9iogRvhoEdM7FC6INzm829RIfH6IW87bmxj+3Ltup2S3fEc17ay6S/b8ZG3Ulw
RtJW4Lpug6kzp3bfuV/s7D1CQ8/tv49R3zb5LB2ot3YRnZO2obCjzInV/rOr+v2O497cRwD0cJt+
Jbqcp9OrMDb/B3OisVBbTpx3cXcQmqwrPviotJGzUSyvgxT240gKFfvz1W06/eGT6R5kY1mO5GDp
o4MH87bxSj5o55Ofba0BJkbZvLhCt9v9trIu1QOyyRQXPkmybth7Xnr4zvxxuGN4WnD1oCZwycE8
DQzUt1CrumEzseQSgZi0ZZcqkzCLu3s9vQdx03/xPEQA0oquerFjuypuJ73JOTri8itGEniK4xKi
lTaGDrWILOePktQLyFjm4vgcJGXQ5W0/8CzgICdS0K0QEHHTdD7n2X5wRuz+rFdKFnDDIsYQ+rSh
0X9IzM75AljdLRnmIVMXSDygjS3647pv1E4OP/0egCLTvtN7d7SEqO4hGkUPqeWu03TkdeVWcGjo
KwuoH9WdF94nElMVBH0K2DQM8PdcxkUwV/WUd6H0oRe8hp1hN2RWnyVbxPCkktXWd4Q8q3Poqpn+
sMN7XfbYbgtViaZ768oW/1LDy2V06HmLFArBfwiB/eqi6lK1fBFkU17pj6FnKzCtD7xooVJ4WASb
Us75Ry+ZIR+OZTvQFpKFfnCB+0KLpusWEwyr/0E6TaZconFS1XTDmneRUv/tbStKXnTcdQUoP/Lc
ld3nTxiNlZtDEQdVhpLQs7POLqPfQbATvrBDXOe7kJjrxzapTlEfRg+dr+e/fKrWlz0d01RIdlD7
4g0R9cEREkrIKUqu5GPUuPOKwrAZlz9IqlnYEYy7j2NkzPeF22nM6tLa7g9G8b1whsb+Qwq5fjjI
1qrO2rLjbxpziZ+6XbfOl3A1DLNBr1o340ZpOky6xApmXr8RgqVQkQJkyXJkUBiJZGI/KKMPExyg
NsrdPEpcp3IqX5bOF/XdgaAjzCJ/0z0JVZG3ZlZbB+6ptiabA2B11jWXhhRcWPMusc9HGELxzU63
PBmigSStVuUycoWixg/S0o40bMGcJIQylvteXrQ7o3giWIcFYooZSNombrw7diCsayt3e5DxrKT5
dKlB/06ma7wnUj4RiDjuVDu5vRiwVbDYNUpFsNsTo/iwVz+quo6tX4b9SZxHMLEu4wodNyeFfBn0
HQdksOVoVIHzdqRHUa6RLKvMJ4cqOq0RkGemdRDqi3ZmVOBh6xqObFRygmt64jgZw97+nSBq/WoC
5Xa8hHIJzg47SHT7l5zNzcHt+AaVShHgbJUx/1IKntQIbexv1DZqBMpYnprUt6BW9mjpP5sSbdkj
IbeiOnl62H+0rZrrTNdN6J18VjNYmmGQ63ld551HQBK1zt1icV6f25p83Acf6Ms6sX5FKnVhs6Iz
MxYgZgOGZ1/wrFhWLvU233tqpYJhKHkOxHHLx2tZ8r+tC8P1HNeq9JlA6tbwwLH8+SHc+fKyXtbb
q+pRcwILBbOXJvNNVm/B6g6noDSNeDYdvH8erp6/nkLOiOifG03RBxbYcj/tUJjRtUni5Y/HfQ38
0bsAclNIoVVqg9eSidcL1CpmHvqM4Wl+dCa7uW+cxT+11qYfk6lyCBPgSHga6R14RyK5hIXpsDAg
CowX73FF+qBZmz3vdaIKWGSzJGn0Wkrtfw9mmTz3vjzaHKq/14WzBcMbpj+vvxfIP6iGbCsbeiwu
rcuaSFCVcB9du4hgHFlp/ObjWIUy730zhu3F8I6fsIC2hLaFCGLO1GVPD/h/kLrIDUfETSfSSI5t
3Ggc6qEIc1SeWqS+Vj6zrgnYiyNvwV5uUbdHXDTplBBJSakA0cgszWRTin+raZPjHOExOvKGruW/
qGLRAldA2wpmwzcnjfeaptWqvBJeq6Zi8/b6/VhCrrUbmfntOARrO5zqTT4uKmVnaqvrn7sF6puG
nMMIXctfXb9ED/DU+ytSlOM/PFARvgJQbgAaRK6klVRtPz5stY/uZdCbX6x10HyskwMKozkJcxvR
7ZFOEDvf0Mmsf/cN5SSLQRO9eGG1lelQEUd2g/Sn+1Xs8XWpxuT7CGP8RI9L97UkK8vUUvnq2sg2
eKndbXseZ2f9tCcvYehINv0seXHg/FPQ/WgkQ71Rwbqnapr9r95wpyLbItetFUF/30tjM3dhu8v9
xN4fZW/DJHKW9EE07GSl96H566zg7tN2E+eroP9UMdvP0XTMNR2MlytCO5Oxvxc33Lio11Ce2n2Y
zsaJhq9p77w7VQbh3bLaw/viLM698BcLFtVnJQqGqcqTEaYvWNxHBJRrwRqtX5Ge/lcNqGrIKE/S
oSGJyOocJguSmBCy9KW5dFXyG78dkR7NjX6a5NmOJvWMDi58v93Q59aF0bN2XrY2fn0ZPKHO8RA/
iAn82/UPPyV4F345kN1PhLzJE9TvKUm616GLXdhNztpsTPxTsx3LvSDbYbBXuoHjr37VKBGG435E
opjypzsoVrg/LNMyfi9nQjKzekKIo9/ryWK9ItlzzVQ8bWOOUi58j29dUkUQLV42sGs+BlUYoRGf
1PxfGBo3PLVOFz2apZN3egkXAfI7S5Tw8Yh2pN6e8KlzdQMZoPaOh3U5mXEb16Jq2oPwmsmJsjBu
g0/lGuvVYPj8mGNMIdUo5ufRGsR/Gr04oxWpDb/D3rd/rCwUv6zZ8r8PVu88Q2aPL/bS9VcpLL3k
dtV6J8FZ8eCMW18k4ND3kPpMyevh9v8ohRTobMa9SmN/CosV4RD0u5s8HSq4CY02VQCzdr+c1j2O
tEuc5tpBF59jNNLwZWSjf4TDEf9WnPpXF7b0X9IjOIqeHGgSiZZ/BbJmzpEnhBL7IwmVw7twFFN8
LOU9SBk29V6Y6c0tlf07wHlSMAbA3W4SuC4x7k9r9pGKmtYt1mX232PulUurtxo2g0BXRvI3wbn9
QkIsP8qaI/dPndxMF3sg0PsFx5Vnbgd56A4LUvekdk5wa9EHKq7+gRF55I5Glf7itH73g8M5grkr
3attEfCJBuIoxwxron3eddzd2wPKbHRD1gC74vT7H8+3qtc9xJfT1Y31FA3t/s00s7un3iLd04Yx
6Je1ld7PWs9yx3AxH3cMa9aGdcQv38gK6H/uxPcgGnb8+muuSo+fL8oaaERu7i8AAfUtRPyJWOUI
ueb2sePnNPDjLyjAifxnxhbJndP7FlBk4srbY4SQmiMW2AY2zf0mRvwx09DXhR6l94iYcrpXyCPv
XfQbqYoG87yTE1ZlyPMcKw/0gBAyrnjUdeyRBUjh+JJM7QGhD4D4Xoqlfm3hvJGW2tYO2ixG8Ws9
ymHFX4WCSBlr/K9aF5EvIV7vNFRBwtIQUHWaOk110CdNjPhjwhj5ZHBcKFDezXxJB9wEbgUZoufH
5p3mknHNHenOW52HHVEDV7Shy/bbNjtkeLoat5IXxhHHf/WUXbtX9jAwIpNY1vo19lLbKeCa/eFV
cgkRjKPn+1luyOAvrRS6/ztX09A8RwDu833fOK7LqheXc8HGYgJwLqv9jgYy6FCltIPTFwhMdJPL
pZsMa9QQOmQOmWkWVbaboQ1G3pZu3StGj/a4Y8tQKPhuHZq4ffYx1pwJ/oiYnj3TokF4lken3q2w
QmiXQd3X5lRHsoxeVFzG7qPokUUXQSDiO9ww5j8SrOs+q45+rS4VW8D4MvSMCycEQftun6rZ6WPz
NFqhjKbTwobRiPMSgdLVaSy3acN2l+BVe5MSRe7GiadM/HOAcwhZjuDfcTV403HgVAjQKi9nb0bI
UeOUMzR+jgd0Q4E4Nka5oEwpcQZbqCfsh25EuEg3HCwMG+1oN+4yoeuGT5LZjrpuF7mnw8p5GiCX
4ovbL6rkk4S/kX95sLngp9pIZ1N3bkmpxo9+MZt1Rn1WqzWNN/S7HkN7uVJsZcdLfCyUhbEn26co
rrX4vtIB732LV6Iln1DCzCs4xuLZLSWe2AbeQ6dbh7sNd10ED8KsffVRCSSssbvWmS/cknDyDi1m
USP0ax8qP1JlzvuuFxvizI33T76LCul9qPffK6Za+/sx83T8tUR2v7MTHA1wXyoW0ds/ia9ySZcx
TKvta7gqZ36aIHHdO+zSo3smJWNGHe/P8DFcA+2EGWrv+vopnKDx0EEutlf4sDXRuRvLQf0Lw6Fd
IGdQHb/hZCiHH6O3OlDP2nVBRbxdMqNu9eTUT3uP0xWsnBYYN6sxH5Vns4c7xBqLGceFZ1uKYbdH
cJqLmEijexuxRmnweMRefbJcr/Y+K1VH1iMk58HXOy/WcjyVsFrxd9wsmArsoRrJszVj0rx0yIUp
OSfZp7w0xo7KlOj3w9z1B6a85yWplxKCP/LYKYzFL61SPq1YXKx4PXZET/ailJtv3oQSGbhxDJpn
Cjd4CpvYRkYxhFMA8EPJ2Dw/W9UG/pEKS7YiIfBeNUFw5h0m0cWxoxZ5MvbjtbvDr77CGEcz9Hka
6lEI0ptYm4NPu4tX57ff0EdctFphVCmwD08lNCcOqFs+UDkn63kUTD7FxEt0nbxTFK2fvYMaTO+O
B3rMaL3WMwDR4E6e92uyLa6RaGkt18puMnkmXgvDltwIyCoZWjHXBPtDuQHXpthZrTEv+T6jFcXf
DQHJPGuY0GAAw5fOR2OPnnwJUAk1z6UTw4VLkIn53xoFwXBl2IxmLEoVem00QX4jro5KnO0MQaGs
3whNyvnfLMdguRtcUNoCZW9VctGKQ57XaNX9A3EKVgLETof6Rcl92O6toSzL3IkQgWaJ9j3/F1ZT
vykIudf6pUHDZJ0WYMD6kb8tg/SIYnAxLMew1tXAJg4EKKQpLOFOIVepS7RObreVdnOn6bj4TzEw
t/jBoKjkAOdt7Z59DRJZr/rEmeLCGsx1VFv3NNJuMY8B2hogs1ti1DkzwgFRO5POrjsWumGd731/
SyaI1kU1fi4j3zoUEIk6nDdrh3OAWWITfwsN5hAEt463PXLBqurCeRDqd733lKrhZuDPb5QwWoJ9
xux1r5EGbTcp8tFk3OzD8A8PoGpOYnS8gMccVtaR+LmgCc+HJOM9F+U0RcGlDAirfRvl+H9OYa+m
K3yr75nUEzawfxEDBctnFTVN82tyGsG96pSDjfM5st1594lj3I1ln4le2Q64UbxF/Xzu+EiO6SNU
gPQ/bQwr7gEyy33/MsbB0oXvbulhYk4rqhPC3KnXuGaNErKLr8Mkhn8bj5Iks7qtSU6BUJtCfT0Z
25zL3Wv1Axnk+F8Na9T2Eh0jh3dN+MxrpDeHLchr+z3THdk93BmL5y5/RqLVHSyKAcxCeKpHaj6e
12Sc2z4DBrWahyhoLf9nZEbqOukhWofTMAXULaQTH2Jl40nHd3cnQz8pH/oodAAiOlrv/KsVz1tX
eDwwedKiZUzuD1D/8Q65wgppLd1hfJTu1LbXiCMWBkfDcIwp0gGdcDEZ7ZzCATj20nk7ZYiYYrxZ
/PCslrJ4gMnEci+bc0ye8z5vPHD/VpE3Vj+GlrguDw1qs4cqhWs0Cwom6qWGdFvaEEVQo9AF7Q44
RhFsgAouu6Ne1HXxEtCpQlO4ND0MysFlQxBSGy3ZQhBq/TrEkNND2sX7iNAYGrBLD2uuk98zyYCL
AJG3qroiIZBQ7JM/N752CxL5Q297joN1MHfYqqfhD6YIWA7ehWe9ThNQ54MTI6Cu8skSLGm93tfy
G25tRaOABqooUwzCiJpHlxLr+w4zdwtPZEQgcIiW1n6eGVv/C0wo1dVXJYkT1hau0CSRTKY3Y1fJ
/FlZSAl8nmttMl1hgZQFDgkrNs5YPvyS5ablc6ryKtZQnMw6Msx2EbftmQ19CtE8BX33tyMtrHoJ
Sbbo/6GUlNU/T99qN9NFkT+Oqh0B28GIVtsSt5YMMG5iHPRyyxV9AAZbb+IDX0PX3K1IU8fnEA1C
9do5mK3+x9F5LDmOA0H0ixhBb64SZVvt/VwYbWboSdAAIPj1+7S3vfRst0QCVVmZr/Zr5UfdSZtq
pgZawTw1J6+kllo2EVFCcp3xGtiMjbHXfalu5lKCpzdT8yg9iVbtGzFbFYHxOTHqUAS2k/dppRgQ
HMluMojProvVbmxZh91uaEfnr+mapn7Emh9MCl8q7965xcN1rlzUUepzMsAfvUzi7AdnutTWppG4
qNMBJ1gUp2EmIvFtL3W2mqPJ80i+BR3Qim5TuNCbNjloEkAuDHJQ72OV1wG83iCmyVrcJYzSoc2V
2oukjIfPdkRhJxJpO8s7NgvVEbDg/nFePGw13EyWX/Zj2vlYzu6Ea2JGXcax84MNAQwHjC+0hYDk
1Nme25+DVaGYM6KKB4u5opoZee4bt7qaxZiLegzRbfDejruM1SGjYJLHPqLGrygBq9r6XNE3cLMS
rknefdlDadiiSWbzspGRXzW/1PU5Zl0Ys7QqAUPY7GK8ORpAcaCwPjH3kd62wq9NxcXgtHvIMV2Z
txzfF2AKi+s67WMr9H+4XwbORoJl8FSzEhVbFVAAyo03BNmwL5PSHe7IWlrlLp6N8H+zyI7UtPXt
1tf7CkRXRU2CZ3nhF8zD8QvFir2+PnirautYPjLQhrgdAVwTNC7e7ry0gAjImDGGZasZetzUKcE2
6qybgmu5nItXK1ILRvtAllULK3KOin9zxnGGSzRfGv1C5jo2h9yFRIBBfV5yqOIUiM41OEaaEYMg
LYnrCK/7NmuXaTsVjaKWkKPiBQm5B6IXwPa6umCwIcpdqasnYIxk2R7LXtr4TlimAaJhnmrPvPgz
q+mu84lQ3JAlBu9gRZWpFopIwlt/AIiM42EICJ8d52Rp+pknWVjLM1wJxnZ7YSbUGBMokkWHjqqn
SFl86jpmb2lcxYc6zuly+ap1cGgDGeKgxLzkeoTJpiXDFN+bnHSdztwmuPC5r+ZOLoUn9v6sVPJN
EJUTK7XjeWb5SV665kWwoPYTB5j/KXxn4RYTGIrKSyUDFMAd1lJwDIErneLGcTuL1BfPeTXiGZkR
nlLWCjXrZS5Gd3qn/JyGd1eTwWatL1eVvjS2ReqTQiwaUyNJjDcnnvduilNDVUWUVkVcoBYtlJrj
F7smXxEfBquWOY7RrFrZHdV0gMFjkSzTfqgnMz+7XjtrjaFUF53PxEHg2DyR8ZLudJwI+1UzbKJV
9vdOxJvdoe1PK4+wGCEvPOO7t4qHlZ7Z/KlxpVhfAdvllu86Z6fiqedgLVfcpbaTfPGx9uZgxhAP
FInJpcpTuxXzgsVuiOmjbeWb9QdIGfEmijXlu7ypUYIvnAlYUVreJphnun6ew0FZwwbwhW8ljBxx
ZnN7c+GGw2WFUzyNOzTGqO8wNUwq9FI/WBhXH31K8eqV5Qk9bnIsDsHym6z5aH7QAez5h2ld6D5J
YqvRv0LW2v1rL8Ok6g2TUL9xbxvc03raZXanusNglxPv96QTFcVcUrmeg9RZejAS2wijJ4mWxp7L
5tAg8sNicAmyH3tLsVMqEo1x3/tcOeoGjukwP9WdiIO7cbCy7mlkrlp9DD12rn2h10Tc2Yzgwo1n
+RVLdmjty68AxT87BVimuUe4RZ1Usee63NqFz/ZEh7mP/7oi+odPtqFmBXniddd/gcH2ZVEm9sar
bdKwTmvkCmHK2XvKb2+y3F6b9yBoguSJHBuhffrk2u1SR3AiH5OsCp3jgKzl76KeE+hm5rkYDhCe
PNw9woYUHBcsoEjNQtD8DL7D1leywEoPEpRSLRxKZvC9B7w4q38MnTBB9IRxI+V8GOMEswyzbr2S
3glMVJ4VD1gYpgQHovbELGpwV2DTPnKOzNfS2rVMbIKZOxcH2ZCynqPA8tUHsTV+A4lpG7nVOaNh
qvrBohQV2ukWK10ZXv3fqi1kkPH4VoQvNyx6ZI3SBoemZ/3VHuWIYP1jmC0HrJO6vAsG4jZsol69
Yp83Ux4cZ/8aVoY9QW9xnpaVYBfh9F5eLakh6etbvjXb0BU7rcAHoPPBPRG/7vx9t1rtTPHRriT/
e1Jr8S01WOc8KJJyZtyRwbfJCHCyytu5GsJuXwyLDAT2kcQOvyjVC+BhRH9pyaY27LbMtdltSQ8q
pfVJAxEsPNE4lpat72Nnn1LsljmI7pLwhqouyVKUHVFRr5vNvzEry/p2qDmwTsXCXOOmw/9LMJA7
S4EnqR0nnbowLhAQq7yrzpLxaAWYaOUwY0/agLANI2Yo9is/mDyqIjTjYYJrNb2MuEau51vvReFb
a2jf/0JLiMWrDLuGAFfmLhGRu4656RshGht8SYh/9k31iTfuh7JL+k98AobumeLeLn+0sJV4xOxo
UcgRS+Q1xnLhqkfLgCtmeOYUa4rFsmkf41ZefSvO4FD+j7EkJanCRlvRJumHbAgvRd9gqB9zvBz7
da6UPBjYLuXOh3QRAGYYMV1c6jxCuEv8ZWmfe98Xyb2oV0aOepb8rTqmenNSVq5J/aELPl5B7RNw
9h7aCp3p3CCI17uAzz5JtvWSJ/4hj+Lxc7oSAMh1Jgb/iPIc/RXLGWTjGZmPKVOA3mQfqKfZ83eJ
BOm/P1nslwjyeP0ENb/LsKF6W0ESaCo2DLM1hX2IixOzWkZ4EIOEsD4bAKbzC/OouXtlUMxQdNPL
qdC32A/0ev0fo5v2OiFt4nYzMnbpJJ0Z751izOtoZ5LeQXnOZo99IFhYybGozvYIsg/ubO64N3sm
UdZMpgOLZV9PiphxUvj0BFUdTC2eYQ/vQIWwVd5liT9YW0Kg8/i1mGkVR7zafbnNyxDqQUy5g72o
zDXUT5bLyCCINwuCPNOVIYmX8dYvvCZ5XUSf4OT1RWz7G46vYqD/cAH0bNDGloD8SzzwK8ckS9OS
3Fv8unbE64lXlhnH2q50KlYljUE/kyHvh8giVBbkTremvZ01sX+XOy6Vx6n2B5Y6h0PvGvGA8UYW
wRONlcd6aRanRv5LldiePi1jA2Va8/lO5IFNEiE0VaW3h4Rnu49N25XzY2CQvV9ngAnOhx0z+dxn
0EmaG/LDQFuVrfo424RFkIXwFCIR32k51+25LqeeWGhe+vFUHgrja1Ydjh54/Qpbrilw1/bXpaIM
xN2qpbUPOoyLf/pECj6MwnHOOk6s8p4UnKAVHHtKmbQjCNIdLCWYCm9wJBLsS8O8YPrPuK4ATtBi
vSgIdtRjRNtKlCAb1x1jX+TTGN8+fZhVhv64A+SkkntE3bY8ctowhkLws9z4sxdUvR9mHFxkQz49
vP6ED5HESP46/qu0DOXyZgmZpm9gLqIrMweKbH5lWq/qpAic+mnFPTVU2zLvEDQjtiy5T02GPWne
Rl2Vr58z/AvobyyB6jEpYPTOeLQ8v5Nqlwz4SnEDFgjdOwhBWOVaW8XTw8ooCtGfVFOC78ySwC0j
k2MwB0fRlEe3nOe2uL2ybsZdM64G+9JEG9bd14gCdnmS17qspJAgCNilUs09xiQMm6GM83OoFb3f
ndAJEQVc9sEs/9EJk5DcMuq52q26sGqW51E7cMD2LE13uhu6fmP/XachGbyNTMbCtfauv9SSrUCy
5xNdVwYPKRndzDw2orDbJ6gucahP0er5ojmTNJmrO0I51b6n+a7/IqCjMDGrwnk3Ez2FIOI68sXR
oaR9FbP+WQiFcV/mq35Cl4ijg9335W+RY0LdrEsgvQjZ1Z6sdrNyfHl7Sybru89L8ZspOE2sCYIp
tqGl9G5qfxn1P8p75yH3u5IppiwSJw0kESVCT4N7v0xoVPvGyor6ZCE57dvGFB7pzGV6VM7Vy4FZ
WUV/HDTVHryIhiODXQg3pSakXD2PYAW7u4JbuP5WZDlth648KRSikzt5+pVzNoq9jR32oXkblaHC
2NAqOc2+R5q7elFdud5NgkwiKcV1VFtndCYaH19dOwKmFCxYJgOEhbYYcCy5C7lyvNZY5fcTVzw8
jCifokcuHvu7aQpc3wR9vLMOoqI/4HCmMVfwwFye0Z6Oditrl9R7Qe4rQ+wpmad7rVndlEFd91e5
HaD7CG/UC24dD3cDrFP3Y2pjdmk0PWazYyDFUJ+ruPMcEOdJ6+66aarkpcS+ODwG7Dzz3nHdzv57
3vrSvc9ixIwbiw2k402J0wA0TBO27viOhOkHJ6BYzVlMw4LeHnZJguEGlushyQpoufyxVn2qmiyb
caLmfeh9Y8/rRns7VtDgThhxompfeCt5rdCxE+tuKhuF2t0aOp4Nc954fSvqoNW3uIcAQej/kfCQ
pIsHH3/osImbOVnPSWuF86fFbRnPlIuImqgqXcH/gyU3jsTnBmRL4TthPsdMQQ05TyDvymNto7Ui
M/ZzWXaIsEkbLTu+uCVpiUVglWCm1zdtUm8Df63xfMFgQyHFm5t16t1DMPWxnMXo9049Wf4NZVRo
3+QY8OSNRQTKxxxa97V894NgsM52gjMf+T1YXKxvyaTGo4uIH3xZyQADji0JgT7NdU3SVCR9fY/T
dOmouLyo3jnBSMFAXaM5VWI8XIBdIMfU+NzDhHOqdPiX6WpwJVft4otd3HRLuG9Qqf1nF/IhwcGK
UKtIMYfMXzTNi05junBCpJU2z4tVVfNeutqDsJTjj7xzB73212BG+MC2cKV2TZvnGnNDVVQPOtOJ
l9rc6MWdacw1gKCrPyUZnbscPyIpPAfP8y5sAvM0VBirL54Fhetm4YhkqFWP7rkhv0SJTNGBVL5G
xKQeEelIcIJpsr3D4JKWxm2OYv4wenV2ajjyiCNJrPH33D3ltIk5yOLj1fPib0BMCIcnISYs5ssw
JNQEyGS+xzFbez8apkROWtRn45+FndWMBLnUMOE0ho9WDNCI/QZHyQgXcO4CNDFB1csWkqkajd6x
W5ctBLlNu8/JqH3Is9tqtGcFvcKyEurr3vnHedrgSBoIzrXdOS9xsPoHwmMFk1fUsHU3LSb3kTXd
9jtejCum7RIP/SfgTsLDZSTb+LrMcLYSHlIUDBJihFsFbkZRqDNbFhu+9MydEnDwQReF4Nr7wuqP
K2wW8wi4gwQVvfVkXk2BrxgcTVf55r7va+/f4Hn9X3KgdnBIgji/A7NZr7uqlFRVdkePQqtMS4gn
fGL/MUmwcv4I8K6qfU6xdYryEkz0nFkN0Im19PjdIClcNes2nOt9hnHlCS98RWCL5PAFbmBPYhyj
trPn7/CeiHd1X47j1uWx4stp9804BmgKYBnZI0uRYp35x5d9ZUVr+SyC5f8YF+XYObPZ+JqCOWDk
S9PKi4uuFDKs0MWP14TqJeKE+7FcPzaXcpij8W7u7eGVv2jyP/O2nuR3UCABIWrPdXd0SjX2p6IZ
mYwOvcizHfNjmCh5MhFGcAwBeKYifb0TECbwnRdlKx9dfOzmaCFNgy9xmjq/8Gh13ywrbsL9OpbZ
k0QK9FLhU13vQHXiWBzwhUrkgqCIU7jo+Klz1l1gYRkn2+6+TD0H+ZaHm6qopDUcdi47F+rvumsg
SSFsZVNDKLoL3MpNbabKONMTzJSkzIZGhUf4wznQjbiiLCRCIHiRzI51Yr3YMokZ2nRRaOR/rNIX
y8kdwIQ82HaemSsaig2q+LdFEwFqGBwKzHXAxbqp7IkJ3CYha1ftZF1a2M5gwQV3ORPGv+h1VvAr
wZl+jJNTVs/MgbF/RIyb75gPQoeNV80ywyLjls8H21hHVM74F+mpOScWmC6iGH4hCK9H0WNOL17t
w0kDZCHz6QBYhgHcAg1g1fO2GWHXAWchQI15lpDGvUeyFRkwG0qAA/XKhJ17VbhbxZR/eCUvOh4y
RG9DiVWD1IBMKOy7DFZOdeqTAFdx5uVrcB4SXn/m8E58n9uq67fzwnzljGKoGioqAZtP9Q7eRsFF
kxLtnAUAAqPvXCyZatvD/XLwSsXRs6YdE/uRB+afBUH1Sh/ogdxmGFLtfVJnbXYoptg+taIZ/AuS
JZnKqb6iXmitipcayQfQH92Cu4W8Gh8MA0bk/aBxSH1b7Cm8HbpouLfZgNxs2fnV/WoeHGayihXf
ISoe2yEYsFtsJmkZ3G6csnNCFJFZzGndRTWLilUyRUcqAQajStc2PjPGRyyw0uv4xGmAg3cti2lJ
4RetGCyZPHvJwczDetdF7JyeM+03h/A6EQ8Z2kSHcBETmNaEQEB507OXy/f2HV9UfWQMktMk02s5
u8Gagmg8xwLZxXlzhBXMw45AYYEXgHhJ+0fL0Kku9URk90DV1s5sWA2zX8OE7SaTTiwOs65A3Hmk
DT4KzOAMSumZ30JYHrR+lE8swgi5J6zj4o7z/KUa8jMHKs21S/Mq4ChElicGntehyytG7ezf5MAL
7d2K0GW+wJ8w1P9mANkRn7aztmigDIrMZu8pUdw4xyQxxDc2Pxm1L0zeBDdNNHBkYA3hBC8fHWla
xplOUTo5BqK+yBZjMC/nefvWTMl67CdH5h+NvWawFF2gSGpfjqYbiVdgz02lDoFQTK7jeBvXU8kd
WF3JNGnAJrLHe8vMyLIsUEKxw/uG9XpkZRIp05qANNfXiqd+meVHuTjNAhmoX+rUgxKW7Jj7g+od
tQsyhyfkbBPBHI+KBZV3sSmjJY1ao9gaUyhZOk/sG1H17zIMAxOELBaAewDMON47zin2HOxcWqP+
5I4ReKm565PPgclLskOSQwUvG+HKo2hnouFxlssz6bMg/okNqIcPznhTXABNjCmIMBMzTZHLqeSj
RBhp465+x59R/rp1yGZpbtHAMH8Y9D09/NK9NIDm/k2SzB9ZZNGAHHBZWrgpp26q23QoNUZiYkEm
v/j4P5FzKg3mw23x55xcyPGwTsrWNAddJ0uwN/3YmOfSZSsog9QkFucBmGmBQcjNhkM8tgHpWoGs
u6lWfLRowUBfayRJJhpHoYsFE1YMUCLHP1/tMezQbUZ6aR5DqzYiLWe3FvulcCUQlKbm7szjRMvb
RVTiLHjWCZhFq3VoxXVjnuwG+zEbKiveVV4gL+uwOpi/V97smwY7KSnpfpCnyiN+n+aurHH9mxIv
aJY5jEA3bHERuAvnaLosBM/poFZrvHT5QHCuUxRsLyMD+uLgKhqZTWSCKvjTzsSsNjWC/y9XbP4Q
T6TuD+TFqkdLWz7sg+uwCN15XEbMTMzgrQ3sDmZT2lmCP1F4janwrNC5Ey2EsDKQLk2NMxQPI1AC
fl6p/H1iY5xOCVM4zR90dultcAOud5CM5nyLehRhMkW5g8XVBPjGk8j1cfLO5Ir2DiFssY2Nsv6E
kzUvWCscWjhZgXEjaj9/L0aR0roiGnAkhSxqY00cgfK2pFd2WAX4uvTRDPjD8fBagS7Wf0KU1fK+
qexcElOGIU7NN7fj/NCPo0vQnbBRdSjskDpWWooMAtu7OuYIK/tExmUiO7Ak0KPJ2LXlYew9IW8H
Kl15HGqdf6uKQxhl1V5ecqO0t5NmBeFUMr0bCItSDm9AaNvDtmHtyxFauEKtLyr5kuRlEO5bT2u5
15UefoqEQvvaFM9PXWUFYutJi4Qd/YMHTQfvrCY/vPrvDc7+ZlfXxqs3S1HxEPsNF/+GTl5/JLmI
urTpOq9KAT0oZl3CjQ/d2pekAEV5aXPTvM5gJnBGdl39B3dh3twIALhvjgs75wZkkffInL95A6uz
Ms1z8+kcx0qSKseIg+9tNZoEZbasXnOHPy3+y0Q1j04+qDd9xl/XD3dJGHQnOQmMpEAiklfC1pDU
VUOUGudVJcyd3+bE6suaEVyhVOXtGCrIHZZCQyhskA2SDpuexBXVleHoBV6U/A2Vao3e+/Tzal+J
gMlD5gLh3gu2EmRbwBPJuc4wsqSEE2t9rJUXnqAizoeuUTOJA10k2LU1xckdgcrW3pW9sUhyCxZW
kIDDie7isT2UBMeRufDa0fmtpubsqSM73AMjW1+drHKt26JnWHXlno8EEaED8AJnMLL1XH4yf7V5
ZI1QSXTXhFVmPTGaYnoUL8E4n+1w8KbTMuTNuC9xf1ubykqSP8uQgZ9oqPgg7i4uGaxwWnL7SCSS
7jfpGIi8DHUcMHS3lij4IGBexdweE4YJuwbVnE4ycrIe37jBxxR6JmJuuEZd16YiA6cNaTyf5afj
JrQbm2wq5lfF4i+0X2ceUzlbUfnUXB3Cm7lLrOG+HlkUdZgbNhKeVtpxc5grOwINpgaMO+tQ089O
E9rFdsVoR+PI8tzxIlXcdT8TlIN7PdN1X7IRTmzf0Tig3BY+bPDNPFVhd0HhByYG204NuCZsDn9t
iD2m/bpWj7UfNT8Zf+PzVNHskOvng0S0VOoFJug8Ijg2K/PfyEDaB3TOeEAEmMA90UVI4bmou7SM
1lgcQ4Nni2OtTpzzGCXReZmM9xbEZXvHjmJgOg6WtrfCdqFw+ZELnhQRc3k2lE8wXwiVT7e4JpmZ
5wsOToLo0ulTp7C66GvVrMQ4s2IwLg7lRE9Ol4k2nAqYdSSHLUiIoFA4bqqZPMbW9QG6biIQOK/M
bvmCK9NlnAuFWuZ93Nm4+TEChjYey7Z8VxB2ix0nYHCrydnX20E3DLB1yQzigBeVwhOIoU9VuykC
ZOzD0qE87xLqfnMLJpb8m88HKs9zZDn5U8gkyj0tESOWIwmC6rNhUU7w5iCvnSRafMamD1ba3/Jo
eeuNJaT6Lgcmjpu2oMbbrl5bFmfg02OL30HX3yKw6od2smtMeKELMY7vjn6njsziXdzAJiRE14I6
Qi5Mm0+4yfO/yjWcjNGQy/BLVohlW/yMathVFazDrdXWXZ2ybHPWKTD3NthJpJiXluxScCy1qCfG
xmXePCJX6+h9iFAd3xq7cONHPfPapDWd4nwW1Wh9TpbbhIeI6sI7Oys68paxUVxs2XiQkZko/fVJ
aXrJLcxEIrOdxnK2GeJhUeh2ZsIuLUC3RxvMz415x3nkuBe8t+5ygl9i/+3rMvHPbhC79gf5VfnU
z02mz1PZqogIhONM8F3x5T7QljTZiyCPkG0VPvVlN4KDfVpwAvZMG+R0Sirk9uceIC+7NDwZHOpu
gv9NaQ9giThChSniE4daGNzGkHbLjYrxerI1jCULxzrBdEnSrkrq/WTH+MESJjNbHy70Dsg4Kzdl
6Vvew6jZInjJjIs3FBCgXLYMwFAUW50sj4XJWdpF1T6rrfHKALzF6PT5ts+dVm9akbW4sgMwd9hT
hoJkD/UABMQx8/76PWrBrY3p6h3AXmUfMmYSEV+5Oz8FmvspDYveXVkeIqr5N4CFxpQvQZSBRcuH
vWuBPOOrmUoHVWWd+iAtKybMl2JA03ODVvof0TxI7zum8DxNLERAAWQLTf0D3sebttQ4PbGCyIex
vGRzckZlcOjo11Zcypkl0SkxuAysak9DtS1Y7MBEs5rGz853Ckb1/RgEJIej4TupO5gQ4+qPJcOo
GbM/+N7118o8mgcw0P7v2pLOuM21NMy34jpD/u/pZoZJunRpdMH9hg0eVGqQdzEMqLGxaFg7BYwO
6mZEs974zXTPLhW0Gma2ebQNam0Al07scRyxnI+AkWr2itBh9VfGID6oI06IDD1MYpZwSnB7TJ1E
OG3ZTdsNiDeO+0qxHkLe9zpAYnUNiMUrArlxuZH+OQZDOTDcsf9hQUDOkgq6CU7hDIluY6tsfiDl
Kbm4uRsLOJGxftE4TH5AvENnSEqlDV2DDQ7M9hQu58AEy9GhLl5wXMIa3g5gmh4nnKvYBBuQKZsB
s5CXgoCUn0W9ghCtEa1YreK3YXVbrhGkjEhYoACtQPUf68Ss/eosimBJ6fapWY088MTA34FxYD0O
2GUyarVqOHtJYhOjDCy3Q12V/j8vsVE0LM9r9qWprW+s9Ri8gjGp7uUiGMpnkLsEwm8zvmGygAcb
VewaQwZ1p20trnKxQ8ThGg8BF5om3uK+Cbewn6dW9d2OWTTe61q2Lt+EUssvGkn7GhD8CyBwMaXZ
uK0n2bCDaAKDCtBeC/UtDIiltutnXw/N9xq6BfBQ5jMsw2t9UmzZPGeIdnUYIp4jq24cL26fCo1v
ddNovLb8aSr8MSBUj3xpIdtwoHYM5N7K0trbRSjY/22uPtu2LsTD0Ao3J9BZojXgcpvZX2ISuLts
hF2brUNn9iK7cHjg1mzgEQY5fLTWdCyuDzFcv7U2RG0KyH59l22I/483sy22kQrj+9JR1Ag02ZIg
pGuZZiMdF38oYM0evE5GqG6fkXSJt+xsbh2agwrxG9+/eFOTu37BDKgiApoYp3NmhcDkA1X8u7bG
IOpXe3mOojqA3obPigqOz5tyLUf2NB1rPfxeWuTaDLlkmw0a94MbLaB1wfPGm6vT8sCamS4hUzsS
Zq8QQsptxft8AmcXD2euymDaFHAsyMcWMdZWTcTlU7u1xv8O8fVR1S4jpabL4p+G8CzMkpCg7z4S
YfzmmBbNvKF8fULe5D8xsV4X1pQTL6Y1SxHt1j6C7TEB2Vt3bpw1j2XuFF9CXkGDYc1IrRs8eMij
mHi6gN9kd6HTkh+mcOBG4YPgljZZQh0d5cnSb5fy2oW0XUeB1Lhhn+965U3ofVU54KNgN9grxlIG
7cRfrtFrk4wn5eAKSWc8Bn+t1cr/svlndBnix+4pC9v1XXEOym0yNdHHslhjwbypLF8JA+uPpg3c
mNiXL+9j2Ej2tvc0qD1lc2ttSrrY52RyMrTbUIIKYnpNv+9VuNXRIHAgkqOqg3MVTf17YhC0zhkf
3g8OQrghsOPo7te6iM4RDtZy3/TQEJj/z3LXySy6DwNjyd0UtMXFbReOZG/JqgI2RyDuFfXHjyl5
XfaEMRJrw84kt93BimS2qJhQIEEz+GX9QEgLuoqFeZMMFu2lQTDCVGUO5fw6ReRg5vOXYDqWcsoe
69YDg6E8LJfpAqq43/b9rIFQjaXtNxvtuS4Pi639Mwkz6ytBeUoov5f6js+SkfXEyscTUy/+ArI/
udx3bG+ivZoWcdNTS/RpnHi4zK8rrZ+9jDnasGG641AuAuYn3E5wmmwK2k/rXLzCygAnCBBb7xXG
qGgfT8D5iQEhl4wPzYgrdsMGJd7ebh2ATDBgzuObPCjjb6zt+L29fhz+aYXpgJUgvZ5Z7DnD8fxZ
HUgo/qZ1xBjfXWkAGNF4rHr8bqjTHiZ+zByde9CgvOVHg/1/JHzMRoUFEBGmJfbJZOURW7VARsC/
oGY2vdpUuR9RYJDn94YGMjhCR2WayTAN3DBDbK6coYiXI6Nmola9Gs2xYhFCBV2zLl58orPVTVB4
w1c5hmO8iwungak8hMW34GD6ohZlRVc/90lBc02ZmS7dTEJ1RJr8TRIRrtm2LYZo7s+UcF58QgMW
5GsTHLV8/GMwSv+iuIjav6zjMTS08+R21xVQ47WLgdrW0k2IRCZ/IgevWIoemwdEy5jGHFzRFRev
xXG8vRZzEPqbhRCawf9PgrMZp2q7lsgNsikcMv5epr8YR/sU1Y7olouBZ55AinfZHc+H27caxxCI
VjU8BQQshpBUT8RujxKvBcHlHHnmJNdxfK3tip9j/YQR9+WCFrKJGiv+SjIgVlRlxAs2HXbr+kHn
9cQGljqrvyPU1uQoozl+tcZYG6yGIUkar+3lv8H45MNaYJF8MRYkXrZA09DvwPLF4yGZhv4Fx+IY
bKTUCZiKLmrZjZOPS/Q6s8HwRYPqxkfgJZM5OosHxjpniY45JASpxS7oO7tN52j27hj3yJmjAMmV
HWzYdYYb7Yzl/J0zYbX/WljVXW6JqYGvQ9D7oL0lfMg1Yuu7KDUT58qzhT71ddwSAIeU1jdbdKyy
+ZKMOucp7QryxdQUJid+u3HI+lkXtsnwcmGQjn6VnCH+8adYzaXsVi8BxDIFTJKzaghuphj3JUuU
yqzazH4gWCUFxWly79ltTxko4P2v8DeLEBOcV9cV7g+tzZaJWwGLC1dIu+yE3WQjkG639vQ9R0vR
/g2YcY9HH82WRR8SQX8DNSjvnsmz9+bJqULzZHCvolItKuYF70NghTyrpQYCv1bu84rwXnCNJ6p4
BeWcLO/FVKn+Yjuz694WrPrmuKP/AZ5AVCC7kdj4WGfUEoXbRSHJJNLG9f+zp2q8R0SoIByJqh5T
EXshpWrAcGWDzJ5N97EcjTkOTT/ecL1z1ZC10+oXNYx1RgHWI/wGJsNbJjt3fM1N1UW3umZjaGpL
fuP3Rla9/0GK1IkeI1CufNq4kVFcIWPhG2ITlrznEO8prYl34gtl1YW911LmB6rxMto22mXGzuMn
+02LiXf6wg6OBgrXCLtjZjS6HZAemJF5s6jhlaAU4Is8HjN5xzSgD3a9RF7/lCvvSPMfR2fW5Kau
RtFfRBUIEPBqPLvd8/xCdSc5zCAEYvr1d/m+nUolJ2kbpG/Ye22+M7C9e+QMVf4EX4zliCdN9Y5e
spOboVumh6yfIBo167iiDgXfGhzdylfzhX1uJ97bXq3j1vK1JJmElTce7imxneI/9gSze9LYLYbH
nsA79d66kseEMQoTDx8xNg/934mVLlKioEaJsTp9ADzUILMnBnNCqUNTguVoA3vewzXD5khdeu3S
dtWIfLwnwih0+OYC58Lvigoj+QqFzOxnUIYjuC83sc9AaHRwbxCf9HcVm9oDY4+mQYCPbuGEqwRo
z+owkPyFvemzyEHzLKxTPlqyeKVgRCMPh7/S9hjXBR6W1zDQjfeK/8uFHsgIDvceGkgr7gFWYBbE
gmyDNocZ8Jojg5AHyn37iCqiCl/Z+5HB5SCpzLdKLuJxotlfjj6wg7tpSp3XJCqDh97CKLArTZOf
/cZm7Ma6IgWnktcUS9HAo094x1jdzd3NTCINa7On2mKNfh6w3uDlxSmCzWBcoPGgKBys04ocMsPB
aIMifHD7VI8/7tpPyz0bJFSaJHjn7nfpsLD94p0q/B0aT9QedCo+V7ipkG9+kwyP5jJg0kB2WxXo
sSaUfsEQSpEbYIjYBB5381kw3+quTcvivlUqGa5dZEWIAW0vGwPMaBHWVM3mHvMBFOksYhU8oJO6
um7UvaJvan7oYYPkJ+LH/DFBzzCzFKJkiZKvzX9Y3NC8Q64UrI/mec6y09ym2RMC7DXdDuAO+thA
dYVWwubgyqBXs5PjW8qruBPF7TjyMXLFnVWLrV94Xf2cLKp39t5a06cOM7JVcCnTupD3ZQcPflj7
4b6MGgYFfpixhGjGGXxHUnfR1mOfxFOX51O7HbmPrXefaa78HAbrLcVsg4+itQ5ewFXhNXzCG3Ig
RHitaOxGJjpuy7Wu8RYJStZIWQWZL/OKwXgoczaTumOZFi7BfDcIYqgp0yCXk7kR1UatOBfC9tpW
tn5bOq1u+LbVsR8LBsXWVUNE9x4B5ZfewfC260O48Ma9t4LyajM48OWAzEVjeSgGP/rKsjD4F6Ie
piBYo/FvWcuabIfeKHETAzYvepA1YZtk7TQocZr5nb4WOceSj86d16CSItFryihGOlxax4ThJa5r
0kmyk6N8YEKII3CQrjlhC4cc98VPgGZhebkxDZaHCL0pZNOOfe6uXvI0jyWiwuJQ2V1OtGfd/ami
ym7psy2FZpIgU/eYUqy1Ox99/10XsdHfMlS3J+aJSkwQVXF6I3Euq4dx6XyWR5BR7HcIOFDogFPT
Ao5BLda7eS1g8zpupMyxlr3q9ovNvB1dTieqmFRXxzqW+LZp0N0CJhfUgUHGRDHaem8HGJy2CRuw
J586EoAoqOO+R7dqcp7DxWqWD+//4TJFN+e4bAUxb1fU9fOJSsjLrkK06pPOtO4PwpE+EITewGNP
RdZvcWgpDDkQ0/aubKa9FZAJsiErd5n3dR/p/FTnDBkhnzgRw05emnYzyCmYDwmrpfreoUJYL74v
R383JIG4xXrkY9EehZ95j4kZPfXl58REkxWy9ObAIjd4TwgNg75WserEkR0CYYMjTzpBLqxhol0S
4q1tAioqT3aScjvKUqmevMWpTp6scguqrduve4fhmHqU49r/i5C8sr1YltCpL32bLlsjbuhrpkvr
drSY018Y1LLZsFq8DY8jNH5ybvBaPFYiVPneoeC4BZe0hffZoZfHeD7n1o/j2ljbWPJ49Q4hnnHz
eAQ2UR3ZPKzPq0i7aD4InEgeBTb2fMHXMbks5d3Vsi6omZCG1HVCqZlKixUsDD0cn7os9hwn1iPi
ReXE7YDLOiLNr5T1LpReMMZNxjYBYbV26UxNY76XPiwv/oxGK44Yu0cHaVzZQUuC5SMpJQMq3Hip
peYGxwkQnGimnRlZv+QimBroxGxDVpADK6tMmUXIXhs5l9ZHhvzwok0VzLGEj7PsQ+ZEE8UHkgEq
SiphQEbr8LHiB6r3qPAgIg8GJBHS4faJA85+IREkWZ90F1DgsdZsG2qlGbtZpW7IZd+vLSAI1fBJ
UB16DgcJEWLYJnlLEMF9s0cUBd/hzAADXZRwj20d1g9O57U/bXOjhawdiOQuihb3rrB6Lv9hFTMc
paK1L7VyFvNb23mknmy8i3sKZkVPv/iyeXVU7afngB13dbYZlB283NWoKeZG2E+KzSFyD0eKH8+5
PSl5KCZy/lq/hXvihjg8F2CH006SRJJQmRiHmbjjpGq7qhSoN8GQZAWxPnCzl2UeE29bo4QItjPf
Qrm7sVM9jniiO/d0UEvDTT/o4lkv9mgfPEPg5gb6BUMWVmrgM0Zh49EhfNtYyYE9smRn2KdJ4B+S
kaE1e5DeXZ+9TM9/CbaQ/zpKojsokBnaBEE69aHXwbi+oSOn2vCdOfmrjUqHq3as5JEDByIWmuUB
jJgLqnXjDlT5p/9Hgnza08IFifxdJ+IPMc1kO9sdXpIdYHJOzlpljfVj9Zh6hdBl+FBmuf+Oz6O1
v9irNuHz1HBOoqLkKrQJTl6VHzu+vQ5f7jzaFgujm+phm2VdmCAEwbW8megAEMfXmdKnHA5v8Io8
xwOFxT6UMf/qYfeGHaUBBhYOTqmoNEDHje+CS7f5BfCpPj4dqFXNeXKCdNpi8q/uUPn16ZWvqPrC
zVmSsdGrYCTdoe2vpgfhCdNWjeNlcDJC5DaZW6e80HzlzU/KXEh+eqrvBY1DU5LIxcgVmTo9EV+L
4fulwgOh5XH21ORsh6AE7vD9gYkZ8LB8gzmIQs4AOxlPWodzc6wCpLp7DzCnPmdUeP7Rdv3kWtFJ
ro+eWtF79ME6p+SDZCI90QUjxN7Y7CiTc3fL2n5ETrCuBzv3lf1gXJjjNXA09hpk6pQYmTtDldrw
02J9LCPhPzVuqc83f+y6a28LAkAZ7qMEXPVPLMzStiMCKYTC5IZvMf85ZxzBkv1bG6Zp/1qOUz/+
Gay6bwY0XzpYntswq6ydnubbgy6EpHWgknpNRUkS9GbiQfphGWeJr5u4wd1BP0zcR2fKTXSKFM3a
lXBweV5JsvDvEFYyFQx5xYcPhpimOkSVa81x1kcDDJhF91uwKdWw6xlacJuGNwdsXElPzj9LkvTw
iHl852GNo2Cd3iy43e6DD8aLzTN50oz7t2qx8L/ferYrgnbd3TNLlP2+palAgJFVNO5oGcv5Z1ga
w2BRq+lPMalkefRJIse3PYwROTmct7ja/Mkfn5ikOA7Su5u0iisnu4d5GdRM4BiosccnQysW/jI1
TwR09tUhG9klxhORIWe7HiTxFtPAKVrmhWpR/LfBw82NS7tEHqO3kbNTW48NEWTLxnd7klWGTozu
3p5wgkP8IvB9O/lW+kLkh3DOiHsDfgyTjvVeQxB4nTt4+jHA9IC4lHnM2MrNY5AG+zp3rDPBSchV
RAGLZ8cWlGpKDaHTxQVRnhhwClRN5HEUhVMvUINTW29X4Dly7zJ1+7WjYklYR0T9PeOgmy4T+uw2
xYi98mnM8PnwfFCBTJkBB8bAom72DGDYrgMVv5HOBLmRcTCAFnc7NWuCZ1w1bRnqto9pgRU77pKe
TgFxuyYG4ZYIvDgA5uJwsEb77EBv/xOo2rRvA6Zv8cC21xZxJ1MH1SeAwiuSw/KioSuu8VrgKSMU
rS6mM7l6xT8HIFC6T0GdXdxA5ynIA7eb35qis1A2D5F1KQhRkne57a7ROc/9tgKQ5c3/IqFM/sFR
Nj7VUR60Z/J3sMluAhZkT0XkzDcysT0xSQxH5KMuIZYEl8+K5mJCe8YgyqHMccyAeZZV57BL2qz9
xH+4Vg98m01zxj5HLtuSgz87sUPET8Bj7i5/C0oe7gwj+5qFKT6nOBSMsLdcNKzmLZVMxHI3JBBR
UCeVT9hIiaRdYb0PN47BVhUCyrXR1+btuQIeDb6Hadgx6EicgB3IMGtrkEGVu9UBFb4iCgyObAnl
/FYNAf6THmjDUXu6TGNU7LfMSXJv2uchRbojo6m2XsIZVyXHG8u+R8YH3pPVMhd4TPmEiEfPEkY8
Ht7VQ2AV6FMVG6+ftiZieKMmbZAVBN58sJY6v7JPFt6h4AQ5T/Y8ZahCgG/eR55vCErhAC5cbK9+
2DzgmbUPkhAbEJVto/v9kqHlf2Fdmb4SnNqoY1OG1mGqB8JH7C7U5zJk3vg0s+4sfnDIG7h2oVzz
v7qwCECFA8qDz4LU7T5G1BrnwOpsMjJnDOtjZ6X13bRiyN3MunThGgd46uMQw7M6LwYaNluwyK/2
gbFmIDsLaQ38ygRUx+Hn3FpEOjCVGNmmEaPipw8jyLv5DMUHAHsG3fM/YIcGGRN7vWe+/4yfLwzy
YFe6UAiQEgyV+aiqpMVKHbAzFGQSM4Fk39LsuA61dxi4dTDlDBMyW71UgEdxWZi7umFX9WhrDFDM
LrAOk4Cat7upK+AMsgBZKX/B9hJiOfXJukumCVSuz0gmuPOglz5mI5F1scqy8mOow8Ldh8TM56Sp
r/7D0jgoCLAodT5GxRt0e2WV84R+hgUHM10XJUThRN/4j2DdwBAZuvuWoXiwQVKjvmHQZUyekhvZ
sKCUYzE2Yp6xZFWQz1fQ4m38BULCUzTZyAiFXainlqrMPtIoiA+/Nw7r4SKcjjm67vVxthFmIT9D
ho2RerUvCI7IGZu1CqPnDFmA3q2i0IyFB/EfE9GJ9o4n7y8l9XRGI4r42OYshooyavu/m+6ZwElS
FN1zJ5V5CkEZ+bFlTSh/EKZF7ddCzteNht0RSWTK6q/T54jXYyq7cA+txUteTdhnZwekZfUP65IL
bw7nq0DERwQ0AMKJyTwB3e5sjwcDemJ+92hm7b+J43b5MUTqxFAQ7zKIfKd5HRMf6czq5SnW37Qj
+nPLumwcLrAwQkjyOIl2K/R9XAqNt7z0MECotKJsib6I/guA6whAgEBNmuyeTIWFV3px0R1lViBy
MJVzTvBijoz0koR58V8fSORlEugZRDlyixz8CbdoTXzrFEXBqNOXWa/j3bSwLI5bEluT2B7qhYRE
PGYPgrumf/WbMGk3fTc0+aEZLQ8aRDSn96zU+MGFNmTpNU4rLtEAA3CjkxW7wIR4lXNqzPQvFbZJ
+Ys95u4bbYg8PAYVoI+j6a3u0HoY9A/EEtwqQ4tF+6mru/I4a8T98VIFK36+1NEXQLLzL8KeuiIv
gkrrfsmNl2yzvg1hFRuk71vghz5OVAnnAH09iQ1HW4dLSvyAlxDF59Rl8h/jIo4MMCEm2tIxWz9I
oukes9YG3Zh4nqnfyyVZWTP5uNZf6OtBpVoBLWOMQgLZGGAQcSQxzyx7ubZSnacq89s7Sr2Z3ygs
/z/IegOwql4EhyQKQ9BeskZ6m+Kk707EB2KYW+CMJYzS+cDewyF3X8Gsh2yIJZYqkDSpALVRoBFc
MWDoI9MNNXymoQoCeXEpk5evZp21dZpJ3rz2ssaFxKTRe5eIWGSc9x7JWuALVuCBk9X2qP9kptAD
En0JA8CONAIboj68wxSVEPsKePavvSaN7AjyPINFpwsjblEGHgRYu2egx6KOpl2MJa2hE5nSwucw
m5tjyA53nu6WByhCwkMYG/W3vgsn9U4UbjLuwRsQC4P4Hg53O9qh3pAlC4OUC9fckV55Y1khzKU3
WWYLPpNbrFvWCEZvo2nRH+NEhBM1DFq0HRMsjAdhIMwb7Fy0RgttwJfRLctkhY6YYx1Vko2Gn5Sq
TUI7ExGp3A/P0KzIoqAntXCs2UKddT9JfWfTDN/AikMwHRy76e55TbP1spSj911YJV07qRz9elcW
i/3Tk0Ok4mRVwVs/lQ1dOTZ+gkg5SbMY63S9sOCnHdiBa5RvNMcpuQmFa3UEitjR/VzaQ3jtq4kL
GmKG85ZNXXTPpLrMufOyijl5M013jWjJggKZMu71ChXtWk55/jA7U5jGXauJ1rMK02RnLp7yoaZt
JfnRCaLwOjNmxaXtDu5/BeCNgxMsJVL9qKdTRCgpzxAwZw4LkWSPXGb2tGGRLZ3dtObIL7MWzpxA
CcPj1HXWJ05+8SesOtI0MSl3B9J/qn9KWO1vM5CVhggJvo1LJ1sUDZTZ1Hn0iasELuQJCxUmbD2a
YbEwpYh7Z0CCnjg9a93EHQhqbZne3o1kt4mYlxoA1KBWlHybgId32abr4ptYeQB7ts5klfuWQZ4b
1yp3vSe26KXZzXZJ+FSQjjrZrStob4SqVq2uFA2E/GGzjNIXHpiGoEOml3RRbjK8y7KlFLMLUqRw
e0cIRp2Rl2LXhOjRt4APMIn3GHz/eWIM30rKWsKYQZj9wpRELSLmaTFXNbWi+3DZ+O0CXRmfkaHF
4gRm+/BBhAdsJomM8cFWGYJ1oplR7EDV+qiJfopiXBdAI3JOe59N1Tic/Tqc7W1JwvKtH/XHx8Vj
2H3s0dcNp6nPw2doBswNPKYWEf90Q8BwzmdOvBIknQ2BFHT5TZQQmYgZNAuPYecHSHkEhssT0eDo
kOGPCZL9SIx8d+khrF/kxQlIrknr6+xPafrkjgFyauZ2nwh9EPz4Po7KHZOnjCV7WnlN/+G3SbSe
6NbMCFW0jUCph8lqHzFfUS8awv/sGzDJr55J3lgeFhPQpmR4zU7Y29J6rwjIbO9ZdYUXyLs+D53E
rwNtoYUzvZJTU11qqGzOIdH/57HPYQiUtB0vy0Ak1i5aE08fcg+ixzcCffEwzRSFW4cIDBMLDbSL
6muBsxEjAMkIJ5knFVR6o4bBKw9YBEc8kL7lCC4vz6kOXeeuT6NwA6a/5dQ/1aDbmBgPPvatd98m
B+Cnhk4hLxFcWThiUZAaRz2GmYecesvf1iwW13XpMLpg5umyDOVCnMAfhRVJxyuIAR7sfGS27yCu
eYGmMLX7CVjuE4Wl1+6GdW4uqq/sces7Hrb1dqUg+aQtytIDW4ORUXgp+nPkAszbUmy40a4aZP/W
LIb2QGX2BHBoyf1jGzBz3gkt5F/8wYbD0XB9bFTTiI9iFOGlj/LiM2wJtdgQyWKIx9Oy+2m1TUfd
tcQrkHyLYmbjsyCjw3EG/3HEQ044XtD24W7QfdPid2zLk4vIxhyXtp29A+MZkoIoIVncziUi6wMJ
De3XSmSn9WnbC9HqFkC8in4mGY+Elc6PEf5eBBZWV7Y/loVCN44gHlDDyhYpIZl7FqOPTNfuNwTb
tTwNBAhce9gq80Yky/AfQItCblfPxSm7SszcR3InJrljetbW53Fab64F2EuoWQl9i1jv4WFH6+b3
fwIn9X8z1eHyDq2hWnHWkfacjQ02CQyqVXbKGsd6wtiu8aOFSC7uyGNI7Av1eYIKehHd5B9aMrPS
E5m81Ra2JHKNGOhRUh+jCBbJZXIXCDSgCBCyeQy0YzqaOruwuV2ekpyH9IiTc+FulhkBn9rnCkXS
B0JnT2WPPG4Nps5/wRFHSmedmszd4TzCQYBQdZq2APhIXgKqRueS98zPIaC7Jst3wVDd1MIgipb5
1kJgLYFQotfPaDSTf7Lsqs//lGWJO9GqtSBsBfw+Wr4N9SO64A1/DsTeng1rqZ1tgZfD3RELRdye
bD0a2pp2boUBgTOQpCj+x1s8Vaj1YUMMO6r96J9BRjocb6KAgR0c7cLGp+1njqOr9CN1G0aaD5I1
TPJCPBwWS/iMEZ5NXhKEMJel6pX7jypkLfYjF9S/luybLzWQmX2Kwg6Q1cSCZkXYINia8AQ20Rln
hT6TQpAmZ9X1zssQyZrXkm2Fs6+wUk1nsiLm/whhtv/ArGmq2wtThTt8N5Il6BCqdattiNxoCa3+
HlLbZL2JERdUsuRMGZg3li6Ncpoj2WI6VprXGraMfU1SZtl/VUk8wGFBkshnCsHK++QBxHcR90iu
k2PGly9+tRxs57TkqPmYb6nZqo5B4NolvlXh/UcT3aHdn/mKzsksCY7dWo43oI/0mML9tfyCAjzk
3SMcIem1fQJ+hZfYQsqbHJ2Fh/KcYHTFzSEQj3IiCejziW97KiC4laiPWCaMcs1WzIBioaaAOGET
51o+15hxuYTsJLPkVYFjti7cedm6SyNg6zuIG1I+O07H3hmny5jv7ZF/8T3qaMRZU+/rk7Qs6Z7W
wK+YyXkSl9YIpMull7H8bp92QXXPc5qQaDYypQd4XMKeCYZa7nLAWB4fKcvk+WxniPCYEfth8FZj
b4ARV+nAZUHcmk87V+KnQzsTvfYYEwHhsyA8R1NvCNeVRfDMOW+RaLZMjFrBEjR3o/LI3ezWGpk+
8Jro2LOkIsbeGdyLARk8HygxabaVFYZMF7G01Fs/nD1/j8QgqD7cgtXHKZsoyV+jDNX5xgxpJq9E
SyCChiYtc9QFRS2zF0ayPs17yaBAHoYOajej3frGpIh80Kyg0gN2N9s1tehZkcwTYvqCwMqr71cQ
VfmeSVry27TwSbErIkfb1wORmHHtTCykaJGI7ZsDNX9a6zh/ZsEkraPyVeBdmalh40NKWW41fJK/
jVEeckZZuN7b1DuOtamxdU9oCyWDphWtQrlZRhu7fGHMPO1qgm4icqw81Ry9do3CHXhOAlrAcilM
4SNZSOfUlOErabXqnoEaC5PoJtLfQlDvK8KAUFpz7yj3KyhIbd9QRC9AQhMfASOJX/R+wPcJ3Qnt
xP+mpOCc6Rvqs4NYGGNsEmQOCG4rQo0OdeSRNY/jE/apGPzpEUV2WL0FDPNuOcJGXPixFpfzEhHJ
tkwikJuuC7Q3qtRSfUU41xeQAyofrWfZN4hfcgN1BdsvKo53CL4StiBWHnT4E6IBudOm6PNLQrAz
0lzLy8rLoiav+Vqla7wf/lE6+VG+6ALnp+nZqB6xp6fRvnV7934I6WrwgGepFY8llIszt9AKjpLC
kL/TkY31XACvYmizqm4dXqbWbks04QYEwdkALJN74zMYO7OvMMtPJsrx84Y2hT0zrSPTyCSxt3Ab
Mo9BjlOn2QlbdWCBBFYB2tAhHe2LpW0ZxjMRhOpOViMWkojBHGPl3EubiQg0TlS4FqDostgpdXh/
28WgZSryGtSkgfC1Qe4bXAqRpASJg7hBDE+EOJ0yEimIr7eeph3XoDjMYV14OzJweKVkD/UFlGIr
xxemzyGwoSXixIdnYk3xnKJkQwEbedxt7ZAmf1JRjdGT0tzHd+W8Sj4fyZ+NHgpplv6VRDxdPElU
OzfNjnESagnScrAzs+I8NYCwYPOB6sNsXyy5BHGFS3kfzJGgiYBarBD75UlyaGUGsn/jzHxON/Hg
Ohh/yzm48sgE4+B90f7OT7Z0GwcybY47gbGZPNuslyxae8tDLh+U4oUI7pXErqmC5LHDy1jzsHPY
bojWUu3ByK4L3rwop9dkRbnu8WXjfeiAAA2IwdnfsJOa2O3ngQjeOHTRiGMllrxlOjCEIoLe+u7H
QPzN4MuhNuIABUwaMURCfGHbHxnjWL330RGST24r/3vOS6KrKVCIh6f3JG0yUcTxADvhEn1EG0Se
l+s07kO3SJ9cNXDOVJFtH3C6bbpkHUN86BoAhCij3N4tiJ1u0SfStw8rxNZX1s9sVxqU1uVBMuhA
HJb+PxcZih9eEaOFffZmERXw6CURzbqmvmFtOBBTOujZ+0abAr6EPRqmwyVkWg96tfOrS1Rrf+8y
uiDcpavkvKWgFJy3JNKhN5fFzCrOGORfnEoKUjueCUbSXNpJDGYj/ZcPdkfsYjt2X2T8un9NThZf
WiX5L50RnAuUiX/TRZPw4GAaP+FpwmdPCnlh/XI6I/BPeh7CHaUj+Z+V5QQIzSpwhHdt6wGo81zT
Ncd8RiuLNA5y+X1GE/5dM8EqtoEOildbeQ+zmaPqQRezuAsCU87xon2XpJglgOsYLZbtHjs5e7A/
WBIyKYcDkXNEoOB8oXsf5J6N65pDWDcUP1W1FNSndU/VBfZvnRr8mDVdJdgiZIEw7ZvyKVBizK9G
rOUfZ209Z1fXGB4MP5lFMxTT1a+/5YKy8FCvrppjNKvkb6eGTvHsMBDs4yZwCrWxStkihGhq+0OP
5fTROV3Q7etwcqKdLhzLvbRplHzyTIzdAbCpn36MlUt7Hlg9Y/MgWOS1Xug0tiEqQLKiZ5US9tQl
YuHeTcRrFE5E1KloWMd3jZ+N+NzIt+9ack7qLeQS8kEZh7nztnW87L1ZbPxYbgk3AwMSW8doO0c3
p5g99319xXHSUuc2DVqexVnsi734JFYrrKjQMsLU2GjgipqK8NXGCmg/jxiz8gsxaar5Zpg+AIrW
GQaqhSdxTqpn+uH0Ex4fIzcMWky6TJCkXuyntoU5Ma3RANfbnuABpHetBCwX66y1hru1CYyKF7qh
/GX0O80hNgd+tI0QnuEsHBn+wTnDqTIjPtZdUnkc6sbGSNdbhn/jTXmCVYWxK2woHvDR6dND0/bY
YVVFqgIQdWBNiuVGlxZM1AqFq6dTEyPLJpcG+e9khQ6iccWKr7iretdp7UNGrMm0XrEhZ6xpOwv/
vX4UKu+cPf2Yat+Xxl7J73JdNUT7Mk96jOUyw7TcS0zPz7XyDB8sqDkoFEiPDfZLVtzRctYr4sb9
TGhOfe3CRsq7Ih84Hy9O6rXkq6DfJnZk23LOeYAQlG8OLOuN+WU7NfufCXvT4l1nNQpnglCAJ8RO
T7TtttBqbe5sRvhozGrmunDDwmSAH9UF2OVHBuvVwWn44y9ZhQsK5hoLDOS7yvjWuTBMrw+rXWf5
Y1eh4NwwBuj4TfU0ZVDtUgIEUMKP+m5w5mr+KtJWEMNmLR7BDXbVxJHy+guJNN76YgOec89qrKBF
Wc4yBlgkNRK8nMKUEFESKpg8NHKhCPY6uEyHiaXCH7qiCcdAGThIzygt0VdxSTdggVI4QvRX4ETP
mkWriRPjipWuGcb21gH5CRpB2lOzHVqUxdtIELvwbBeLUnrTSSJ0r3rh4kIENkBwurKUkOa5EG7f
XBEcLP27P9ETM/Es03TrWzNeQhd5LjAT2Q5/EqjF6X2fJcNd4xj9ivjbro9uJyacQFhEbMYILaE2
i0t9WDWCCVHrNDb7obwb7orZAEaupmRGgdKNN0RYCznqqynQzGIOKsPfkvdr2kEalRXxLBSimyGD
LIZA1Y5AovPFeMHB7SK03jlsXnlcorVnCUetWMXouIhEhd2MRynKI0IXuQcp2tjKTOo6t4Lmvemg
SxO4O6MoLAlgiU7l4Jnw02GY+9GiB0YJgzTnmlVFvt5b42jX3zBHdP5IBAInAXv/aUUkrqsoeDF0
b90W+ML00/YWhXzrU5kcUcknnyiG1Ql8GVp81HI2Lz1N1t1Yd2gbh1uhRrgjc6hX1hBdcIGwi9vA
RpLpxFM3O/PRoDYQu652BvmY8fBiE6tAftxbhpCH7cy19xtqRPZQR32T4Ytk5LjRTiiLrdOoKjrz
RHePPsi/W2DDpL7Yl1R660s6BNAi/XKe+b7tePIZN991qA3QcgCjHS5aqXQ1R9+sTv139cPFOvM3
BPVL7nTzI/mvs31nCdv/oDL06ooM57mAvwmuAcVJrIo+dD7m2puX8sB3UaaspzEV+swbCTr9Vplr
EoJsguI9Z8FK2FrJy4eZ70ZUf2GNGWUsxaNmeEuKNNV47oXGWgkbr3L2PhVadWUpnSTfvLyrCx2X
NT+Khi5L7S19583IP9QTocm4nnRQwwUQRfEzlBA8b2clfVHhC3GDn5R+ILYirBj3mSrpUVaaPPe6
l4n/rE6lzynMGco82ntt12E+Z1EBk6HjbiHvpmg1PDNSGCFMZP7tUSsL+UNz5vUfNXbTM0/YhLZ+
DPFrkb5Be0isugf2N4VK/Is7y/eOQVgQVJ+BulcfFfsURe4U3zru/sVBftbBHNwLtOMfPpnx9wgc
CAwEftVPe/LGxID0IlEzA5KgHhhchd47zEhJcFs1Wu4byn2vPUzIkZxTeUMCUU6RZ/QsfVw+ZhrG
6lhBQ892he8o3KBI5i5TptKIWCW8FzvXwQ9I6WIlJ1vNOI/6tSh/ecn194TvHbystN1Ptkqk0y1g
EqNDJgXRzezW1GcTJA5BtmOfvq9dbR7hTjHPbvFAIHojXhrfR+uNzS9VWTT9Ky2X+0X5hGNuU6Pz
+YzlpH5uIhP+l8EjmQhmF1OIRDYElVVkQ1PGCMbn9T2YPXHqSUlzY8ul84sH5rSKxQ5X0YE1a4JA
uDFgU/LG917aUC8lHiwQVdqpbhWTcmqXdcYtVx0lejEzRCRs9BQOI2KbWo11vc+HWeotge1I0RMQ
7eQKIz8m9XdWLJOzKG0RzuiciSa8SiSO1GaOJrLEiL0hrNzalb7vX0VpGZQgq1s8cL2wnx8jIYDL
68Bnnd/Osgvi3OJ02hOrMoeHZA5usPAZf/3wkZQ3/FClw1Sj5rGxZ/bp1P+UTg6HLYQohA2YeIQR
V0LPNFW49WuDXIf3nELO20zYV8DIYpoW/fNkIkQCGxT4q7iOGIz/W3PY4bGePKuM64UJD4gEwnFq
MG/piwO+HVWeHS3v7PuooIECWhAiAbUDLM2dFmFvMFn/+qLLL17dRuW5XVOVHS2ZNtemJD4bK2A3
jmIz56tLgrfHrGc7YjP7mvHNpedcguh7p3IoLsbWTXEz1kbtdSJKwv6z+IIsKty7CQweS+hPHhtA
3SnWhS5mquzDO5JF+u46WG4OXQ25vz5B+q7nrxHHAKLW2Y+q/3F0Xs2x4moU/UVUCRAgXhs6ObTj
cZgXyvbxIQeRBPz6u/q+ztRMubtB+sLeax8n5mnPIAMV8aIFbUo717b8NMk4Lffk/hDoiWoWgjNw
/pZAsBFr/k5lTsf+0W5+8F6oewJzkTW4eD9eAuOQQoySQooHZTEK02d7ExtbT4gs06WxvdEFe9bX
9qO3Lbl79LiNQgTiliz77jDNZWU00nRiFCZoYsgKqeAbT4n1llhoFuK7yg7kvAPPUFo0Kyz2WSJq
of7ilVKSP4IU6BMqnTkg9BjB7q7OB8YPuBwNfBwxrJioc3uAbN+sPlgpSbeED6/GA0PludyFHfnc
B2mEugE1kXzPAYzNeKpst/ugjpwLku05K74cqBlvcE0mckLS5jfoZ3Ns5OK+YdQIfjNuZLIvbDoC
nONkdRF3fglRHABd0MDxsKss7T/663k9LaKA39eRCPKGUptDH5sdt7FOBPuRQDtMaTLje8kt3ODt
P7Qq2xdmTfc/OMd8GEex7GGuh9HuECAsumbrYMXLSXfZTttEyRDhMsHQFFIKfhAUbW9882G4nIjm
mK7+QZrzB6bJhf+IpqoRiF+ouPS9lzv+dge+0FpjPIQBLnMyVYAB2lcQV9/QJfFuB5ACe9RW9bfu
fDOcO4hNEA8Ct6huEwBXFoRmclKePcF/VewStJqMiFHgc3x2yG3vIbqWmA3nPnjeupHYDcT7OTnW
E2433gZykXOu0D9uJ6y/2ONt9xQALBNPSzYm3N5oDEhRwa3Wxr1b18Xlqnn/w1tCwMxQVGsEF6dw
WNCu5cmxdQnDukzI6/rB4YIkdEwceZrISWFtWsjlzg+LQZ4LojmBtFHzg7fHiETcSh6yzG/frKqo
acRyumYSbbHJ7925Jn1HTrMzAmLLTPff0jt9ELvaHrcj69xyvVHMtdjIg2Bu/qIuDvkiCt7v9rP2
IQsecRu45nBNC1rfvNKax6gorzBQkBfEi7Ds0kn47Ba851Su0sdJhukf6hLBalFfdmTW7goULDvR
Wjp8SFPKqRs/rAcNmRclenK4XufQYSqitRw5XjWvru28NizRMnaj69BELnHrTrQR0zm/VFTy2QGw
lnhuU1icO3H9lRl31mN+xPRThow4Wk7UKh0N+iJTizshVH0ifJLwClqkTZ8g+SAfKCjtP4s1wOIQ
ctKeZrSvfF5EaY8QavzkGxhZjqMm9TUlT9KTDcjSab1nq0GURZJ5FjDM2QPdpThy/xhnRYo3SZst
6uK7PejG0Vr3wnG1+5it88Ztg78fiRCq6tcxc1b8iVuu72fB9Rw6nQkPmbSZTLGmbTb0v5Uk9RYl
SP9MP9Fj7cVd9Ktq7epbQgcM4QVLPt3x3tcBal3RvSLXIP4blQf9S2+VJoFQuE7Zfmo976Fge7gB
1MRGmvd6+25531O6qwnQMcN6z8bLyfrPDmGa7xJYCvhhyS4ITjhx2Iw37gyET9P+IcRyQ6c4upw6
zXmgC5v3PejlZjqwUsmdPb+rjQU+M4qNUzW5214z3wmHuG/Zv/hHtB4j56PIYVTaz05Z0OXp3rOs
49i6a3/0nIFvwcnZMPAopqhGCmsVfybpmYpmy0Kf0AlmTrHI8yT4XbaqS4iFIsYD+ZmGpNcAxkZ5
ZZaBV4zJavWMnHFdL0WH6YpnGa5tO80dlynRCfesSCcGohOn2xFsgvfF6oOh9EJfPR51A4P+jJAS
3VVewlmIPPwbr1d7WMb9bGnME8083BcWBe7rxKj51FuLMzIbTkeqxrFykADutibFP4TKYbwxFhdG
jDWGo5MAtia98UnBhV4/qPSBWTtQIIN7x+wDJbflz1yMhKhQNmTw6lISKj9UKar7MIVuQC4zfhps
3AjER1dGDEs5zhNLq2+JzAREnkbZGw/MyxkxNNn0tKUDkSdMHtQNURzkMXZlkt7apaXCNy2m6VQR
ClLufDUjmCAabEVjFpIbRT9o+k2K5gjE0zF37GSz4BkaEkhfpvTqUtuC5KoWx9rvltN1x8gqjYzE
1bxw8utsAXLkhXThFoJWg9rKlacuW8G6Th7xAxRAjVIH6pfJPHTEJO0rGvRgn4LncO8GFfZ635Ns
InfzBKTgUBYOFdec20FxXuCk/ep0QXeHSRHyJkGB//otxUSb+QGcbzguRKycWEnl21nPBkJhXlCw
8yZL4tXhZvXpcWSfw6I30FzRlw6VSeDyawzdfCrLYfhvKJbRQ+dE6vM16xvIA/d2Pw15d4ejVqv5
5BPPN9yUwqls1D1cpx+27vAk1AZAEUItXfPTGGdh36lxMkbI3yE69rQxX6CcyhkdwqrXGbkm0JfP
RFTtEb5YLd4kEvHyGapH0l8WyFjEs8LtBzkIhNG/hqbmCeY7h4U0s8UN/gIqNpzEO82grXjx6wBN
QkC6tmKdn1ERF9TuuJfKdPAvOCkIBmIDcCW3bKQNrVHrDGwZynIerm6WuiTkLi8ZKOrNgawxJI11
1jkvK7Ogitk50XYj2Tdodzn+2ZdXKwvbZC8r1dBG8VTKpDg4GbGXUFsm+MPPZS3s8IplsYblOUS4
j/hCe1097kpCLdf0QINRSR1vaxv+51lVmcXatrbhT0eUWxlX6JQvGNGWl9xKCrPDBcugZ6GLV9EA
yvi+YSD5XPcUymwsB3PjKhftpoed/zm10pxuxhDVfiBGszgHSKnXYwe6Vn5adOsFoS1ogopotooU
3t+WV4Aqh3nYPjdpkOdGvNwVZF3hGEQb0vXD/7a8nqafrVzc5bzaJPe8KAWqGhSEgVMEsKasEjap
qE3XcVcnHVIXEeRQ2mTGnPgyBShPbhVsOZaFdYJ0MubC8+SBuG5LkXFBUnl74RRMJHrP1GM1icde
IOwEOzrJo2TSprwTzCoYoTFNXDs5O4ddJDx3JG559aNcBGocmRzOSPRJ4AKrVhLoiFqRYiCz7iy9
OOv91KRe95eJ4MIIJ7GFj6+9dXL72EBGQsBX4XXHOw8PelPjHmV+mX61tgqdvVyyJb11oLBM5F3a
S5ZsHwt31t8ModxCLTWI6skKS6wKcYd4ZKHiHSr7UuTh1VZFB/zW11j4nllJuvKjc0cLvocjZzu/
a8XWe/tlgfSyR0lcTr+SRkIm7FszsBn9zA3sXVjpejUyxzaBbpvT56kLYgVfIHbKix4fXrXO/QWj
51zuOQyr5gF2lERmCPguvcs9VB2PvU2X/Z0sA0iovT3IJWGvjOIzw0bPpsb/8agpnKsqOKk+XK43
7B8To6ybUEBi/lhx7aGOr4dO5CzfWhZGxrDf62IHP3e4p9IHi8P/EVzbV7hMm5++SpwPbBbZs+TB
sWXrPH8PUtk9pt2ssw6m7X37qPRI4bwBC8yAFAUkb8QDYrGQSCyVGPBsbk2dFTkWySqswLOgvUMg
HqZEruWbZOuC4GVOz4PdewKkl/bN+t2SJhwcZ+mzJ4XTi2n5sywontFkOlkaz7LtVlLkhrX8HCRb
4NgAgDWRW/L0I6/tgeQdDQOpEVEEV0Hy0PvJ3N8geHYVubiatF17s/LwgCcBuCqHwzy7x67wc/WU
gd6nF8c06h98ZJ/u0yq8Lj0l20htknhO6sSl8GqsZbPIbOvVbkypDg7BlCtHLgLz+5GdCniTIBDd
cFy7TFIpDAUovKNd5x6VSw+C0gqIEV9o0XBabE4OYBClEIL9kDIHSi6whgNwPN2UpxoChGxxZ3Am
kqo2BzbvLZFChditLM67z3IcR//V16hoyWHqfeKKTEAaZtQWJnMHfOY0tqyRGYiFXRwU+E74hywt
vptpLZsIK95gdkuaCPlZqqwvslvenMDFM10i2sdA0HCw/vC01TTaGwk096noE4hmPpv1nSq0D1ev
l8Q4sBRbgD/BMsJ3QN/c8Vl6ru+PhQmIe8fWohS/foPqntajrBzd7kiw9d0F+zGqWUTMONIFknpo
joE8uV06ucgPVxYLN7XPvPVkpMqvTkjhcraTIEIUFsYa9Hkjk//IQ+bxX0U1N/9F+8Dwj2QjR02E
pGgIKhJ6y8DFZ4z1PJKNQW8lDU+9tLXvg6l2kS0zrx6F/6hc6DrkUCd90t8KnCF+d2GaDfVvjfCC
5kB5GkzAVX4J4AiZ4gK9uzXq0IJe03qPG9ipYS42IhAqgqOPe3olDMGgaVfFNh/KpgiqTwbf4Xyr
tmIbj6bpCauo0zA3B9rVgKQkQJjZoRM2kXzWIIEYMbbA/mrsdSVu6YodPTPuH2fEwRnqzn6oHaBh
RqkRPzAMsH09+cu5ordCI8rXU8c1KjYIfagVGJgVVf6MflYz5/fmkqgjTdsAJnGkMGgaav7YMuFI
acT8gm4ta4irQ0/t7AZ3JV2XgY23ngI2fyJmpSUQVBRZeBKkLH9zwDNkrAtf3rXuSKotYot3XQln
2gsoigaz+ICnS2IhYabkJagI8CAwF+2WbD6TGZX8Dq1LvnLnJWr4RTTieV+0NnaHZRddXOQjbiGJ
V27aPKGpIwdnWlyYC20x1MGBuR5Q5FIPVtSStca6z52tmWUeh9EQdzj9DPYT8pS/S2XaWxQjBZi9
cqOLsqnaKYgqb8H6kTpY3BSMUmzkusxvh6Fvw1tQDHOLx7lC3ZYSZe/sWU1RqgVpSoZJUOQ8UoHV
Fmg628XbOA9NSACLpbIPa2zz7VQDchx4qu0mueX1Rzw1zmr8ydg6vopKLKx88aGhn7db6uFGIv9g
NkWdwFCchm2nStV6uwUTHaiJ1efpt2CgkrcUcuHboAO8x9WlENlT3fgIUGhQshviZoL5AQF5kZ+H
0BvFbbBUq7cnKiL7M8xSKTTB9ID3AM31W6GQXH75TcpUrvGAbMXoX9z00JW29V+qvOp3xGfe8GvY
w5/J2laMVoQA1pFB//UNQgbjP8G8rBC65BrIOftCP2NUrp3zRpTbT5X6XQvgCeQ4Kr9uy4kQTI3D
mq8wtxzs4necUYaBJw3D7YkgreyhhQO1HpO69nTEhveaZtOKoN0HxDuTOtMHzQntcSZju2tDzQwU
6ePT6LBrOow9OVUP28hk/4VtFbEcfD9ZGzEahh2JxoXwdq/NixPSakj3GLjyV6mnVN8UvgsCg6gd
0Oi+ssRlTWccwKSL1s+zkHN7qP3VVoQshZI0vcmg9ZV+PrzoZikZR3PwHApEzs1R5W36oCTL7NPs
Mt8ieacKsafOpEXurUH7QKRkloidGzByfsia2vjQxieJyWEYFSOYtLAi386xIgjGqsGZqcpyDiwb
AdNkAklj0KSYfIiB1hfQvCTuWH6A89RGLkROLRYZkihC3zo2fUIwRok2oGTeLNE1YS5k80y2qPXY
qgU4IXybwt0hTktRZ+J4up7MmNsO2ufF/UpSDG1xkFjeM0ojuPVTY9InXYvir7QKcdcwGGf09n9Y
lxV6yPfLbbsegXjwESfW6wiGfSwYnkHkbe48cBXoxMZBsLXE8B0SgwTWrLzCC8dbmAMBsrNh42bx
y9r82DZVb0CYAbSNoM3PM2kE18kSLkAkgbMknsva6jEWfqfXWzTuaXeHSA1rxFJkn5R4q0+OV5e+
Tng+vBvjZYRe4XAo3xtr7L4L8uP/FtA27ZtrmPOr1SO9jNgrNjeaj5THGZZyBjQ2kRuvrT2Ebykn
57O3lF2F4ovjVqDF78VrDVW3OxPIMx/Y9PEtqyQgi9DtPBMFiNAHKpk1OCzwn5NvBlUuAg5oZdVR
eIXrnIRW+c8mxPZXsU4idHHaimMI4BZ3nlUJdaKuW1lMhnx6QqpFimWVlyWkrRUmiGvkHqR7pd5w
NwIUlOzDeVKYlLQeBE9ZMiUjhGm7MdMcwOFCcH+PuGpMz/yCLtxmGw103AivZLXRhfRwi1UmcLoh
2dq3I17GfDe5C/4qbtnmsva5mbEpGBs6kWM3sbtB2bnbtl6/TaqcPvA7gtUJLVWW+yClaIym0b72
hHna/acZ/8A+yRmrfTbWPPztN4EBPxwNeUjIQwpf3VZO48/fOPAYyK6t5X+nZuWlnByp2a+gyDwy
CABa6wPlO7BMTKCIEUXDQ7wlSDR3fpOkPzYCnhJ23Ta4J5UT/L1rgfBwlqKQdw7O1KnmftLKaw4D
TZ0buYH2+hdZJ6zB/YFkdbfPJiI/SHa9vsD9+GpSyCx7lqhXvCASCvKSKNgJVIMJQ6/bkF9x3HpE
L5EZJSaKNMucT59lsHc3EA62vDY4qgHduFlNii+SJQzQ1gzqx00s+6ymsCLdpeyph/0x8ZpbRGVE
hgKhaH8Ka2MWnVPRv6hWlh+4y9LvBDae2TcrNzdajpC+dJwD3O657B+SjuIwSrMZiHo79uknBQaW
JFBOPou5NtGMglJWeLuAqVqCzmabYi9wicYit6qqo1Li/G8lWjR6V2nJZ6Q/rBv9nFzmhbRu9Vjb
vvsXiMAM91z27leVoSY5LZ6hH3ZbpD4IRIZgn2fArR5crCQlt3cuyostMO9dTN57VzIqTASMVQrH
eVx5ajsDYV/AFtYLGEVRh50b54uNB6Yz5SBjZ9ATuEzUheNJz+0C7AzChn20Q/SB/FU1WUYjeJI4
w2osdjg+1PRkenqdneqxr960g1ecmqm1x9tVZxpeeE//v9vofLx9Zk1FcOAcX8+0EhKB8OzOvnUx
EmtGcBIJ3c4e06k7vzMUzcRD3bFF+IfVBu/2fgo6AKSHGYF1nt5XKRoJ75jPWzWM+yLAZ0qt4Y3r
lYfgbO8JfxWakyVMJnISJs/9Y7UzCtZ8KvqQ+izHyTATEjwACffd0Y6AZnNMuo506y+dVf7tNOIm
wG2ChqAmDgrJcVyuctL3KPDW4TCZtUVJiBbGYkpvW0RuCTjgWY+LnZndM8tdDBIe6Fy9K1cKUJAN
gdO/+yVCjSOm3K69rBhFLVyUCfjnCCJXkz2SAZY7jLw3pjXIbVa0xGxM+VA5fxRZCCr1q6i05GZu
Dedjfto4pxF4ESCYYklGXXRGODLSQMpgvkYO+CFnBw64Kto8sfzJtrCXmH+Huj+gJ7LrvY0U8dlL
8ZzFQQ1R/MZVVvWnICvAuU86n6qVIQQ6U0b6vfzDOG76DXl3KZKVNxMOuPjczliBfMEakAjbiAfm
egsEra6PfufNwamzmSmzzoJoc2Kr46R/CfpCBQm9UPqHtsvQfQf4fbMTWTorLYwne9Hcetk0Tn+5
5538HkYE31eBf+/K1Gnli3Mt1J+RQKTJC9Cp6ypxBZFO8NnKE30oMJBnB7NB/uKqS5Vzkl6K2pLy
dXoP1mzNj2mKZHmnhwWPGV04Cnb6d8EwJbPpV3xqRUA1fqXqqFAUu1GDNMl+9mjkWSrUhKoXD5nC
r8pFAFGq3AA9Uw0BgYTloJSnIul36yPFj8PRqYBE3cN69H4HeB3r3ey4anidbUH8G8NwjXIosIJz
XcJMejI5Ne9Hh4HCP7kpAyG0U43BiZ5t825NPWt6zzJPtTetQUkbMVLtBGMi3YcPbrsMYs+EUnBF
EFTZ/nNsdoEHdGseyNOsyZh9umA9X5C7z9V5zgyzMmYwIZqnFE2nfHJRnn5O2MPc+5784vFgJ9QZ
IBUc3pm15Oc6zGS4X+ER/WJ0hNcvI0u771Gb/LB51210vdHv2YlTm40+C0L0qFbSZa9drdYvyot1
ftIhUc5RNzt4S31wZziIrE6qeof0vOnuUzrl4pbchqC4dC1bnziEZ8iuGutHw0AHZbmLfxNXICh+
xwW2yuRbgWVCiNXpkNAAzGvDXYvkZeyf4DFslB/s/dEuekbAS1nRVNXcMGFiPea+HfT9Ky2GIYQ0
tdOa1ZO1jURSaJmM/nuHX2WBaTFhYeffKDd8H1W4Dn+LkM75hC9q8k5M5+z8ndvOth4ZlZvkWaaF
Hk5UM2QMmiVwsZC7NrdJ7Q2yeVwQZWf767LHPgkPC9yejN3+lTaaPTZLJkEaSSJxnye1R41KtTMQ
OAv4wupRG8kDQ2lDoe0Qa6RuuhT/zd738qH+gU8A5mLJgvxDw88591ZnMRbxbcch1iOZ/1RXTR2f
cxiXM+xrSOkyNf5PQvL6EPVMpMkhKi3uzyCcnYuP4TAhlp1nNb5eXv513Oq/hw6kISbdYKPY/LVQ
atAHweJsBrs/bbOYrvAqjb9KhOg82dWsZQdjQEEm7Ru13SQBzibmXAsIST0roeEFGpJ5BlQeaVSO
KFPqNQv7mKEcGadsRDxkmuivgTjzvLwvHdci7sg+/SMy8C+M5I11b+F3wLQ08DJFqPAo6FGqyfka
xJu/IbIe/xEvgATJQnfPGrnLPf4TYBlM0a0cejk14F882LiRPSTECYtjbH+xl0y4ItF8o0emDlHv
pV8WbazR2H8g5mejl/uLIW0Wy+EnQhqH2CASVc6+R/DAfmYa/jZu18XO4NTrpecBvQdvyCCzKls1
vUMYrb62zRmudDWTWFEWTO4T1CDzbJxk/CS5svnnDLL8TtYguXEcM8Fz7FDj7xbucBxv6Im+HDdD
btWvuu/2hE6F1j6sq+IjnBpoeDai588cy9qLhSA+Q9OM5iQ2uBcvdUZs1i7sW0RX8Nz6n6GkSGG5
7pRPuGrdt1C4zr8yz/+f2TRNQbSpukeSPflaAMG0SwICkRyzsksbO+Yx40xc0JuWMavj+lYhxwSC
RNix3iFbBK9sIJc2HHgaK+MqNRlGOCXZXhQJZxrZKGyLauXjF3JkwVm7FSveCZ2hWNupQdAU0PBZ
FeY+2f7rZTf4EZma/S/lVZvvHdMEOXVLA8CzaJzgdkRpKDBVSdbfqu34rJqIm5zOIgirG9+tRjxG
UBcnIqNQqyqBMAWRYpHMRw6C+tfMWn5bhrP2ygavrZup8/VPwF4vRLhXN+S/hgzg96kFBGs/bVJf
RtdWL9w3qX8ij48khxWxLFyMhu9pN3Gm0sBZedCf+/HqvjJzWr30eiCa0uGuJte3ZVO7t9mz/JPD
ZL0aZMCnTXfOA3jlK2gHQtPAoqzMUJlwrUcmLJz6mCcpfrQ1q9RtX23hnwYgxhRNIB2QNLYtXpHc
gdqA9AOnb8ga8NFCKaPPplbO8zyP2ZNObO5BVIMr1IQ1XS7sORoYHejH3V0Gp+wWf9/2LWaK8ihz
Sbze+QuNOGtVG3OtnJflzYgVZCb9KMtOFtU9kmy3kRGr1PrsoXCao6n3xid2afq1SNf2vmgIydoh
lGFa5g3B8FQBgGQ2kwbLP7ssEIyw/vKPbjlW7WEUpJQfLIsc+gixOTGWSi/bfzip9Ivq5xTliLja
hMfZbuoDNRO55rz37RwJi1Jq33j5ZiKTK0hXKOjEjsFe+ViUIvvGARUwGDKtl8fYGYvnkN42iHjl
6q/JtYKfsBjnIuZJICmroyt7DgH/8GfYmHf2LA30bXj1JkRbWluM17au/NOHK+KU2jLeXdrZjXMI
qZr0LhgKDs+0Z3pEeBBn6i6EU/bRL0uAD9nn96diSHg0uMxQBXE2gGmfutx+JBGRcwo2l/2VsrPm
oWpZDg3rWH14k1N9wHBpPsfRRU1pi1XesWAoXpPGBws9Np1Xn+e6qI/VAvgvXlhmf6K9oTFKiGpx
d2ZD+UTdUFDyBk4LhNNBYp6dAD6wER9wus5n2dBBqwSVN6Snlb1Wz8sIqanrKAWIt0FZZTOvP83z
TOXPdR38kOjem2hOvf6jpuF8cX2L6GVcHwoPkGYvgEVo2VvYr/6rsmx+MAq/HqW141GwzbXcruor
Rl/Q5ao/lkDetcNFKhBCpmloYgY+Q7EXKH9Qbw4Mf3fDFF5J7GxXGOi0gf2meH/ZovtNCYXc0O/u
0j6dxoj50NyxDGf9v0ctAfqZdOPy3SP+S+y20hBuXvaDgjA3Z4RE6CGh80ohiMlDzVF5UcGW3qKG
6ZYYFH6RfhZD5v7L0Tf5O4RbA9P0asR5UWftFy1HdStyc80BMDagYjqOVJGxsjbvIIDt9YEJbQ8I
BJnWfbYsTn22iwWoCfyOmgvQ0UA+i23t2lPTF1e1JTgKEFC6F+negsI830KtZHkoe2SdzCts7zLr
2vqdUGAfveufDro1NfjlyDX98dfaRvKORw/jxexdda5lD54wLDr9Ui518B32g+EW5QzEsgoWZL8K
RwJYYv55JycJcZO+DGqPgp9WsVhnnRHbZLoSlO049UIKAiy5HUgEIyBIOwGxwyhh6ak2tNnRxDoN
0JKhdKcry+p2B1FhHNiD0gbvbRoh8t6cwSGWqBLpTcNBxKiY4Jh/1sylF1mgXlhv+PCAcL80q0Tb
VJAz55RgQ3eC7tCKoOh2f0YQg9DHWJjfsQq26XvFTGcnbNO8V4TkFqD22+QNfT4ezyQ17K9GVpX8
PJjLbfIJr9mZi7qarRs6N6erP/uqbrJbSgj5wBOgEYN3RfaNH7n9A6eSqXOXyLS+ScFtMI+3BKOB
nNXRcOhn1b4kxOVQPJepdy8xN8HiWXzzmaYj9zSrDdnHme2kwX72ybPfCafukPMwqI4Nmy1F24ox
En3+0D+4vjNj1Pcs/c27TjiG7yftvwWzD7myKCvQp8qp+FIhdmp3oo88NCIDCoUhb3wKyR5i3li0
zRndejczhAqIH7uWnEw5gsV5ryDOswZhOwzSLA0DdMpDiTZwwiZMYgFrVi4hnaGsdd2Fh5Nfsbks
ILd/UkhFxN1sOtdRNpbp24B0dOF9bcaLauvFYmHBO7pzygmnSuX2IxkHYfLLc83wBtZwwyC9EC8c
iPVLujV9E3vjsP5nY7N4YrkwehGjdA3sGyLWhY3iVaZAYN17EKzmTEytFNE2hOJKpErAZ9jpXKag
SZbtw0bWfF8vOD1jMYHS4DsTDNwCb+7Q5JM0bSIdZlAe+QZo8NfFht4l2J9Sq5SW18ZVaLn3No8g
aS15rW6J/saWxG/otLHbu+wHycWiBhtJlxSRZXqH7FiKEmw/9haafV9afr9HkM1XzukTvFUyZ1qb
IeRhyqE79zRY14/W1bZ+9x1Fx1YvczEQWlu1TzRT2KKoaVXcANgvrmMdLLCaShaPUCXpxCYMAqce
hw2RLfk8/yHRsHmh156/l6wosRANBOVYTBe6qGFaWe8y8sRFlG61fYTWRczX4KRuR4HUlG/I0/u3
AfZewZ14dS3kFjMWyqssg8hQ0Ee4cx784yxRQYzPpMAlXI3mK4OL9b51LFl3vsv8dk9WXO6ftMJE
dkwpVR8GNdFtoQQv0HmZKn9zJU4FYJyk0t9kg9U8oyHM0OVkYK5h7DfLZ9ZRYkVZ06HMhtZonzmw
6OEHBCdVbKEKMCdsA+mF8Q4bLJdhB1zGnNsmWsvaKyJ8hX6ICz9POfpZaINJT1vzXVdsdw64oIa9
TXgAG0GNsIbhZt9bMcv6OXtmspxSZXWtFS+4HsVlXGhy47Cp0JStimXseSRe9BXv7nACGShYBW5I
G6FbsUhlT+0U076YtgT4Ao+EG8PicT8na4Qc2RM/OZ4zhZ39cH1cPL5e3qI9K2uoG/Sc8CrRCPak
clmBrw8WFmd6JrLAV2iCRI4vraaqqpSEDqEk8QYIkgh9ZYs6CCCIYWuOyjaa3DXMcVmMJVk/B6SV
pQdt+8t/Q75cmS+9gzmY9apEqICqg+CucWq/mKxKwAUOlpOdhbT4TwHSBk6MTYDeTjcILWNZltB4
hMjRgPQwtQHV5a39NXZgpiP8+M7DBnEINYxnSI+a0WeRwjpKTmwVXsGyQ1aa7WwvRT4cmtqv3tW6
Zt6ug7OFzoIyoTqNQxcSIY1rLzmS1kX3wawQWGlPR/OvmAr8js6IcutcW8EAr5AKhkmjNDI5pUxH
MLcvhF9DHKrut3WWFv62dG5e/YAAlBiLRBJeCg7l/6bMZGyJWq3sWDeJoWMlzPebWQC0kWkZOuZI
7O3cJ+gwXR/jrSwe87J3TURP35HYTcIU7wW2EQK3FbVN7HpW9rHJGoV3mrvpYzU37rgn30ke50CQ
qrR45XRPmbfkR4dOMt9Jbh/B2z/B0xmYWfyAeCq+bPJKr0lDVtO/QmpXT7WY2CKaDf/J0ZtQgaJR
7unp2B7kELxhUDHWcXTxhcW0+cVIbrdRJRL8GQTo2dvekn5m4d7CyYHDJ7cYo9CewNqjpsuIvJxj
bsmeAga218dcKlB9iDL8L+lvqscH49qILtPsGk3tT/MpmTyJ6JEQu+agKHR/CRYTRexSEEAyLZV+
TYOxfh8an7Mb5Kf1w+pcayo71g4IsJbMP49N0X72gK8VYsQEHdCUtczgiI+ncyO/47VT7XUbJsZQ
35Ad1QK6JPvT3xknd6Z48VICwlMGV8wC66s8YuMWPo2lLY5V1eLwVT7IKqq4YbG+CgbNBRm0SeCy
xvfBOTMV7H8JS5rtmIGneSxRdP7CJB63neu5hY2UbQ5eLe2o/4x2ki+/mAuz7QTH+r9xXnlYwn4Z
P7MkmfNYMV3bGzW6qJu9zP1wrWZ7Ku0CsZztDiUpwo2dnpvNIYTe+D7PO9CWmSlePWfVYUGweHGK
TsFLYKlqOsDuZDdPf6mrGI3y4nVF9YT6JfPRnKp2dpgycATHdrZOHBTC8ebwJcRb1hzGbPaDnWOv
pmS904sgYQaWiGGeMLICnHmSyAj6uO3c2f2E9t/wc5TsjJlbD7lwzyk0/ollTLtqRERMi9mb83cz
yIpsq2a/m/MMXsMyRjc/joQCLnyiVfA2aDsNS8nNhrb1fIVxuMS6ayAhYxm6y6NDIireCI9TSj8m
TuCwjoEV4JOyVvjVlL45Pv5LFU1Du+Do1IUH3h8SFrDKl4LUZ1D4pgumWwLqQnkgerrwjj6xhc0P
HlWHlHvX6QYDabFr/T2gBlCIhMvBX6W0T+0JtHxW2T6uXGaZy3ifqSkYmpMKSVbyb/Hfs1Jgv6Jy
vpDF7eDq7IfyOszcAxxcgKVkpNPtBGN7cW0MaN7x6C3UYKG1PVbQ+OsjEm4Wc4A6OQhrOXKpcwux
cihICbSixW5asiVQLf2PszPrcVtJs+1fKdRzE80hIkg2bveD5pxTSqed9gthp23O88xffxfdL5aU
kHC6UHVQcJ06HBSM4fv2XptEVYxTM/GrB8ceES8+gcUh+ncZBFjQQSiYTDG4eYIvEcGK7SKq0Jmy
ewgzA0+skhZHbzZxK0Em6aNEKk8YZ4X0g+ZIyRGGRvu3KguT30qI6jO626peRqAD2DSlxLEsm9CT
X2hZk9PT5qZhMFWTar4KcwwxK913EmvZdar6PUuAIf33IprhJpXEV480nTBzBD+k1YSZ4KQ1jL8d
hXGapOt0oMeDTJ/dDRaFeI2vSt+hDjQl1YWieigwUY6LaazcH3bSjxt47hTdCc5oFO3EhgKZLSwE
bn3bhF8HJPfffOLwwvWQWRklJc5h5IrR6ZI77oPOuqMJfdphgGL7DgaYjVcxlHzZ/iRbwV8150Gk
mFwoCkobUc/U4CAcFDvSJccWr1rDNSIBPpdkh4Rd5r5RMEeOgrU1VbeKBj3qyDpGy+g2qXbQlaD0
wsxQ/g7MjODRdJKyvXOiynxhX4cGy3fZ/C4mnXzQdS/QsCykBJ8kdN2Kbkg4wR9SZPRJlpgZUROF
pkNIuyU0u7xt5iGyirDBaFu9H6YQYlGJTAa+CkQKRxL7BURzcl4Vh1Xao6gkTBLyOhNjFzJOEkPK
mLj0nmlpN7QprQ/LpJ5TFBi6mR5IOeN8i2AbukBGPEgbVI7a1VXW3EZe7atV2Jl9t3SkR50BnAp/
N/QcJqks936gDKq/uAg82YhimvgljdL6CQasY5iokZFdmA1I+AE67SJsQJSusKqJL65OUXeTqaTa
IwCjdMSzxbsWzfwekNLwQ2ZW8WCqEctISGvGWxNII9w1ijmLVZHYKiSQFY7flTAxEi8lSmWDFAZV
JUuyMyiYIS1z9YUUAgaB03kj7c8o+pklGc3srM60R9BNCYQ3W69usziDomwrp9ymITGNN67qpzu9
qeI3O6gJmHFbcIEr+AWICVEro0cyGiXshYcO+AsKDgPfHsitH0EYjyj67ImjM1qSeiFHPwwX1Hw5
3/geLZgFr4PVvabc+aoCs/9qTk3+7El+KEqHGTWGTINOT1CYBRR37PXvUSqzXxzdwkNszMXTMLXG
DpS6w3gTJMthpxsoyHCMwxTABhWBv+330Xc9B81qxGGHB0EDzICPaQq/uKNhq1WAKtDdFLSciwWL
PjQN0MkS051BlwaMeR8AfiBGCycvdjjy2ez+nQPeSA5yOTR3/I4ctyPDC+eTFYW2RctUBLISIpAz
MxLsr9IVs814SqHLcL7KkLflon3iGDXkK/wBst1RdKzKZasM+QyWZ/iOH7FiJY7idzeFmsehbhre
ErzCB9qazRtw7uplgEReLKipgMsxLMUTg3rkRfwHTjY07+zm1yUU0mJX6nYAKKNyYQNu2oL+zm2I
Tp8QKoUvwFz/+1//+T//7334L/9X/pwno59n/8ra9DkPs6b+73/Lf/+LhsH8pzc///vftiV1XUjh
oo+0qWW6uuJ/f/9+CDOfv9n4j8ALcEvWiVgTJ/qjCsr8pqV7wHbJHzb/+EpQAXVdlwIfgzKc4yv1
khVGkry01pxQtEvCLSa4LHpPclpL42Txf7iawL8mATZZpm4eX43xgIPQsZGz6Wwc1xip4LuPptve
WrQTfl++mDh7iYake+DYykVwZ+v28cVimPe0yMn0QlFWYT4is5OJSrPeLl/m/LeS5KuaukBUIGzH
0I8vUyCcgvDkCpBiWMUeoG6o4EuPul7tRuF43svlyxnzbf81NoTr2jbZXZbEiSVNADvH1xupFraE
56l9BsIcMwHwrDp+NP2WAt9ikHXZb2m7ItZOja4rCW8wgXyu3NZLfmh0n8y1Pcggpn/mi66jxTLV
E5CfzAf80YmC2VlFUQkmAfsOy/X2yt3Pd3d8945wFd8g7gWbtISTkT2SWopObFJ7SI8pWQQWdJ+R
iMeU2lzwMOUq/QZ2cE66jFgzWMASCCJF/1YIM6pvL9/M+ZtkqLn8YhxelUSedfwm21GXGQX/4JD5
dk0clfAVu7bB+NZXgQ1gCu+QThvn7vJV5yc8fgOudAT/ksogulKcfANZBFqz7btuT0y695MEpvQT
8ymNj9kATgWoI279/vIljfO3zjUd0xSGhRGKvxw/aZbOWbKtru9Hfhv3BvnuCPST2G164plHIFG/
RnOrtqzOKbVYd1BJ8VXjaDStRrf3K3BtDWCuK7OBe/4mlEHisuVaCvXE6ZsoJrTEQ1cP+zkCt7ET
sF0MjpvejIRc0oLNABKKRi7A8mbWLhhZjZdXXox1fAvMszpJrqh30aoIVxrzLf410cZ2AyZm9Ix9
xnmCM23RhWrLQXjS3ixS/p6nJuszqvcdGPk6GOuADCG9T2/pX7p6fGsFMVbBGvppCv2F6UisLt+g
PBmj3CATBSwF1jjXNRz95AarvPLsGJ/03u9LY4puVasAPVG5CDj69riWtHtRjd1wMwUO7ltm7ck2
llGlXLXXnd4F3VxxQoYyCJUDm0ZGEuMLG0q/vsMMDnydulb/u4LXTO5pqdGrX9ZjnwICjKAAcSpv
I0ipI1FT3rA0RNW8kDUaNCW2h4IjIYlLmtOsTF8zdgR7yH4zGOxNnsglLuIN7GOS5ZDrdePeAWjU
w4ZqgmaNlTzo11GC2uQ290JUFqgm+0+ygz6+JsSTjvgySMeoeWyZecW+iP+0cBMt6tUzmbkwKjMO
jNMSzhDxZibatK02xbp24K6SN4OK0Fxi9znjyKQPu12P1TO9bcvhcdLgqj0jXcOYe2U4n35l829l
CN0Vuq27kt9sXin+Gkzkz+gZ6Exj34OsvIeFTJ9ijuEgjxXUxDITpG6sYojjPYWE1oOI2Zc0iwJ7
I0MYC58uD5159vprnuFuTEYNpTLLZW3nxo7vpsl74bfY6Q7N5D319RDsXEzkyz6pxcBHH/92RAbB
s/PyK7PNhxeW0jQwl7quEievQetFAa6oqA5QtoKdHpFcb2c1FbbCTJ8jiDJvVIT4wwqZ8O7yM/9Z
bE8emsnV5ms2pD1/1McPjdiLsTCMwaFAouWu2BYThDsUGPJQMiPYQJ2ZWJ/CzkBoQD7ZoUfG/SVx
o/TKxHL+Dixh8guYhpRSZ8U+vg8IOchhc609tDYjXXiGuTCSdLxP4ZNuofuH3yNdBUtAytrnK6/A
OVlg+OHnn9s2qMM4Es/1yfvXw2SokZQmB06FNilDnYXdZzOAQTOoGkEhBJHiJKy46FKJGQpckU0v
wyDbatGMmHSCFbLDCEmY1plqh3Ou9/Ymk87we6gICYp+jSmE6Yex80pz20dpH2wb30RGMwBnI7ez
aAMa7AHu1oUqSJ0Do1MZ5r5CVnVHf5RUwqTmW6CHEeoPJICYHG7xi89ArAnpBm5BIs8om3YVNqYA
tw0OkRy+pV8BS8BVHrf1J7ZH+TNmx+mbxzzk7WVelmo7DAa10Q6jg7sphR7V2xpTJq3jRnFUDtAk
2u8TdtKUfgTFuVveHnAFiB89/18riNQzTcf0Pov6VtuOYHfQzwEeQbY68cKa2woQGKlPUPLald1Z
DoHJtamoMhGyUb4EGqXZZ+Lgm/QOQBmxMlQ7nNhf5LLzCDTEKxCG9/WQDvHGrgbnAIMBKqkdeNUX
jEZDhGEQGu1XqVL5DQIaUACaPzV53namtm1Icx0lKcAzaBmwWzaNqfc7J0Ui9LkXY7VDfRuh1lSc
Y3ENstFaYGUag7WKjBhbKJl8dWViraxF9LOij0I8F/hgN9v6YynKb07v2+q5MjHYPNtRjazZygNJ
6vAIc3xdsy8BpopkB/ZB2Wf6A20wOyo3Uz8h+qyIpHGWOHD4sAaqfc3XShl9fm8jALgziDBXv/ox
deBopf1nMx8HOsySKsjKJ9iL8Iu06Nd4Sk2EN/jCdvFgm1CMEREH9ZKG2agt9WRybgN8yuNW9k7+
DXA/SpceV9YXpcsEyqWmQGAqGBBk7ky+WY1b1Zt69AY2NXK34EuLEUtuiQ64yh3SGCJHBqBvxr6n
fYIq1E1uRmtI9BtKzN2PMkl96lMQvXExClBOr3WvJuu+xT9vbwITcS0kraazU7KSI3NOjhTdnWGn
tnhpRgPc7YweN8KVSF01PjEQkvR7jVPYe/QGM+9vNASRsM4xQRdbm2YNvkmjj9O7LA4b+UkK3+/u
p1KX9aIbAvN9AvDBx9VThbjrzRRH8BK0RIlhMMDAP2cwFtvURu5MEXnSJn+jwqC+QaKK1IHal+Gw
r0lt/XXQCicA8ayKOUbFk/kmcmpzSB9hp/aFtpYUqi0EmXG9x8EZJc8m6SLEfsep5j1dnqrO9za8
E44ALquEa1nGfID7a70EjzKBQc61PT7iIdoQOhCM95T+IrESwhxXhkJos8jxCV3b951Pkehv6Jdw
pIcwgXn75MoG6rp8LKJD15b+cxGC912g4qAmOIQwetjn6FcWBHPeYh+vTNISLEs0VRFo2ebJsY2I
D+YRahb7OKRATFUG7OwyUA5NSOLtYgOZDWFPE6ll1qYpCZ7ll/UClxxMYMrFfeGU85fa+Hl5S/PG
imawNZ8rVJMJxG+KlIGqESGEwO5Hy/1J4DSoadThQ5gT0YDymW5fWDHLX9mhnq90UvI8HGUQg1FH
P3mu1NHJiUQcuOf75FZpKQ4t4lcK7Rbt/lCJbYDEpHu0aIHmwarGJBD881VfcmEBV5BfE5HTyVZH
1SlI2iEMD1Qb2XMBD4ifapcsJ5GWiBNwgO0kTPwduFl7P7havdaQ1m8vj+aTOgDLLvMMxRpowS6L
vnOy7A5RNSSuQdpZIlPACDA1aeve0uYdvVfqYMq+MqLOx7Di1GqxyaLuoMzTkwGp1fiSSZw/2Loe
7HPUC78aD+aLQlv6hC/HsP75/lbpNkcQvhtWRoyIx19NVzRknVtZfqiJbcp2Gt65AesEVL2qzHMb
sHPgOI9j2X/GkBhtO6S8eEU5cKL1JgL38us+H3dKd5RyDMGwm0fe8c1gGZrcwjCKQ1/lybcaFvI9
zFgJ+G8q7tBiTANmWqa4ftDaKzvr83kLAa1iY0ulwsIffrLJTGy2HMlQ5gerraPHrrX01dDL9vtg
OyAJE8lxGU/Z4fLzfnBRQyE4oG5AZIDhng4vxGxZrcLm4NH0XtVt7qyjItDvRz0PXoF8xLc0qsSV
Jz17yexQOJ2D4mHOcmxx8nHH9khkYKF7hzhR7YYshvCTEzn5OxQ5gmRzNj/GHWYy7ylrXAral5/4
g4ubwrQZ2oLXLE/rd7CAcxxlXfSCTj+ZVoiuyh1MB7k1ChLbbDfM64VNcUhf6Rk5e5cvPv+GR9O1
OVfzmFbYxdjIDU6mFLqKuJCHInkRMuiR5ev8suzO7vUhgT0H1hipWmw9WShObrUwMl4uX944Wy5M
irGS8wOj3OQTPxnelIiB4bAMHf6AkJdalGA2yZ1O/hpcAuyoWAlUGrpdb6NSZZ+gpGJPcPh+X0cv
S4kSSeWVg8XZADSZ5hlC1CEUw9A8HfUxRn0tIQEtisPkYKW2toO7QHKYWQq5i+LOu+8mUmguv4iz
WY5eLwAVkBHwLRgMJ1edXAtMnC/EofQ0z7kbMeXee2War828dGOCTLT2/fIVz+Zx03TU/HqRnjOb
u/Ow/GtXgpEM2Tx25ANKtPRTXRJLaaNF3gKFta4MsvNXyq6HbYHB/G1TqRbHl/KRE3T4Yf0XXErV
l7w3v6IdVvBgLQTdrdfGszcy+qfHc3bOgtXS1KXDUuWevNGKXB2iQrHChrXl33FOdJY66UdsLT35
CInSvisztpoL9gzdldLn+avlyujHbbZeNDgM6/h5J3PIhzhpg5ecqgwJJz6sXqOr/CeIK5V5Zbmy
9A8uhxNtLrEKviLKAceXyxnMnNtC+8D+oKz2mCv6kklrwp28hn4u6l/Ifb3u02Q5Osol30gpOLLt
p3Odt0OnQztwUfTXTWNkG2UW2k+gEUSk1WGYPvekO3obqyXFGgNSFKaU3sohuC2duLbIYdBtcvfq
FsQxgUAzDrtBBRjOboS0uul7CDvPnACM9h1lhZs8xtIpdU52UJKGJ0x25Mw1mlXA7utrUqQtTvKf
izRMX0l+DIgJDUMwOhM+W9JSIJS/G0wI8SpXUeVjP6qtDp5IFj/WVet4KzbzOkFdQVb9cmoxgixo
66J5QPWofY2k6NpHIx7qz0GVa29O1tbvCRjCaO0P9fSsZOqRF9ihXrzXrVYexJBO7z31t5cgrYjZ
iDuKyugHB7r0oWnCLKTRFTz0lhl6i14HPH/bpFF+aD2jbW6yrJ7kKqcnsSwgNDi3iPQJEqIfj1BB
AHZPEVsPk7+j+4bA0cFR+hkkMhqs1q+L30gAcSZjnqnqbeLoffCC0qXQfqEvK/PnsY2jFfu+fNhI
d05r9yiw3EMZwu9LSbf5zX+EuWcX2L+7CgnSWjSw/VGg6d2r1uMe/JJD/ySRj3XhlnBMC1Nn77XR
agyM9qvFaSFfR5hi6wWluxqJJcVYa1Egh2Jny5+rlYn/AMS5Gee5IpHQp69JBpXpPjuc0IaNo+dj
dS+ol4Svso5Iw/A4YQ54g3wr2Q0DW6pFQOiWvZQil7sqzwCeUmvMIbBgIBFbGaZp+1CO1GvAQcH/
/GzLMvZuSdPEB0kcqRdC2eWM5xbfUnNW8EqcM59be/TiFbq0dtsRS2e9QEGqBW37pIo2xIwjiWcb
OeLDMF0OxZrpTQMSjdx5U5S31DvKRyQADRT315K+OdZmoiejO2moLJ/pEpgBUqdN85ss8MLvZHNr
eC/9UKN80M3i4FVX9NG7zzJFDlNbfkuTLK2I7iyyTe8G8I2j0Hcemmoifbb0SJh+o/CdFyuKdqM9
RwsBsbAZ/1AaR3cMv3RIwn4y+Tf1vsW2/IhGjeyEIkhpF7RMbi2u0YZ+GFx34w3yZ6M/QxJRtO3t
UKmD41Huv09gRd/3VefqO/ZUzCLUIWKEEKilgnJEkIOV9wkj2DBs3FnL9pp3wx8Wki2CfsGtjojQ
VErzCNuLllmboesRT3pwrbsdHggNF0YXI5m07Zo7qkHgyocoqJq3irCB9wmC5s/EYHCjQYlgc9ad
W3/DgDqE90SVRfnNMGa4VqYR6o0IowGWRA1e+kYfPK3jnJeFb7IlIOanVzmNoAzRAiUy28h8L0Uz
eLu4aF3i9VI2yKue3IgQBRcdwRl2l6CTI/5R7AMXrOkytqoewHuNQua2a0p/eolaiXUQO3XDYVwq
Ld6W6PbxbDSF/DwwHiWqFlaLXTxqA41FEtZQhARdvImKMCyWeuEPKPbZQIOYG9DyrfTO8cQNbsYI
MJCNyZA3CM4MMFFqelQNk9BYNV4lHtHr2ciAI6wy4YaDsKI4KZLiTbhG2C9a6fU50iib4LyvE/98
gqJwj24yNhDytbG8tn3oPEp4y9Rwsmo7pAoToPBN9RkHIP4mT1TVQ8tbJaSlnIOW76wCT8XG7CiM
LIRmROlmkFBcwHPTQIhFhmrcqThhHlwFdQDQLNk4ajkgZi5W2HM0IEP56K75B5jlVuVN/isew/4X
uvfs1TKMut3hDm8EChH0azu/1Kd6oaN/ogxvy/p70VmmfNStkLxOk6gyUuOswgpux0bHNkh5Eojh
qhyK3NwSIjDDr4qh+p1jyyIpPMm1X1ol/O6ubV1ZrkuSFYN/vE0RtA7n9gbNOo5aJ9sUYfWCuLnR
OtDZ9eEhyKhY6cLBZSrH+kCGLFQiP2/7Kwv4+daPy9qcpzmDgLU/3ahMFaAkmJXWYbaBIquD2cok
AZQtmdJHpfKXy/u+880YX7iA+GQ5nN7PChn4rMfMMmvroKHk/IYHeQ7oRDZCABGFw1Zm9a4s9eSf
HmPpxypJ+cumpMW5+uSElReQIyNUmS9Q9qHm+m4JtC9PuycSNzFKaiOA4YZOyUK6tZNf+WHPDzmO
YZgWWzHMHI5rnRxywlTPKFZ0zqHtC7RySlCbH0w3RLIjMeG3sQh3AF1aa1kYk/cFEDcOgMtv/YNb
sKgAUIyjfuQq8/RYS016IJEje2mGmKTJPoZo25MphKKZLE3anaA3fUApb3hOSTBJYtk9Xr6D82EG
tVcn0ZhDnqOzkTreJXLE1cFq2fULG1drxnf0c9CUIW5xWGeH2qyy18sX/NNUPj5bckXlzOcpRDD0
6E6uWBQNFLsOTyGYEciQfebcBCUqnVU80ZFOFrKo1W+YVeET9WpNu/UtFjfI1RV9XFSNmLnjKCbM
JmRiXstSpL9mjzmtnN7D2CRdED3bKKz6e3sEk31l0Jx/J45Dy5xTIEgz/ot1fPe+smsilYPqZaaI
FGz/Wnc9JIYDxkjvNHT0QbdiuoBDffm1nY8Uzn+ma1MyprGnWyfXdStd48U1xYuF+4OdMqbidNu0
BAMvJgI92MA0RPEgrRz7tz5uy352HPrDlbs4Hy2cRE05n0k5IlKPOX76kl5K0udG/jIRcvej5LqE
LwdY2ZCTa0tzmPSby499dkFXRydlM0UIFjDjtBBR6jUGBFKiXgxccQ9lr4+rPhTylm5SeWtFTnfl
wH3eQqW+50pLUtL9U9Ocf4e/zr92rjDixZKMzJxYFLpWf+J9YdwRQ6hpPuGx+I1fMarbn4RqwdIi
H86f8CcLeeW4eF4EmW+F5+YgzioAEOnkVmSB1zTqvBeRtf3GIv/oEal+sQyZt2oaqlm4AWKkrXpf
974mJoTU0Kisb8jUjUMBr9G98uN/cENSURjiu+W3cBDyHt8Q4fZg+1gNP0H7lUQMlcHXNnEDsM5y
zIIlIWnhqkTDROHdnMZb38divIrJDP4izUL/0XSwpy4Pj7OvwpW2NAxFfUynYHRaFkQ965aVEQCg
KDHBLWATON8RHvffRDDJe5aWt1FCUcpbXb+JQ1KYr7yS0+FpsDMw2Z84/3t562T2dOGVy6RFdauV
YRHcxl5YJc92QZD1Dj82EHy7kIG6MmWfTkFclK8CpLslFeXJ0w1J5mdhGiWO8xzD2f/ZNJyatzV/
am5NnR3DWg3AZjYkNJbVy+XXfVqTZLWk0k7d3TRNCumnEg8UpojVMBPvEbC4PwiVIrg0nwyxjky3
d9dyirSvWI81osYV8tYrc8GZwsQwJRMuGF9mH5OP9OTbRKuHa0xKf59n5fB9MDW1Jv42LZYWNPuv
CS6YLcEh2p6E2Ah7ZtzCO+6mhcMG/Frt6mye4F6ogdN8AHWKruxUU6aVnqhROSR7cKnjrQMrC5u6
Ge3gU013YHoQAbeu6xPQy0Zu6zlT/LmrJs/aXf5FPrgPJiTOoGhKeS2U2I+/SQwNVttTLN4TL5rd
VOOYPopqsDkHIk56r2LH+G6LoX5B1a/9okDpr/GeX1nSz4eFoq6l8yEKSXHutAHlxtBOo6ST+7aj
rbpUGc7XFacE/bXSMaOtAkEQDfBYcgQXmFzaa3rh8w+CmqwtKFyi9tGFfbJDb5OpgRerD/vGslKc
QEO6mew549HDVZxYvXbDK7q2EZhf7N/bGAPmsGGzLTF0yfJ0WigFK2h1BfnQ+7qZALIoLyN3r0+k
dkNlJ7oyz53NM1yGd8tWmX7x/Akc/8ohSoWKPCxjT8YatjBFCXcRpLX3O4Qht/Et4Swvj6vTiXV+
LoGMBK0YCG6W++ML1ulQ95FEzCWmyYW0MWUPKkAY/4jUo7thHMef6Z7LNTVc+HbOlATO+vIdfPTI
zOpsi220ZIyr4zsQOWDRCgzyfjJNn9Qsr+rGR7/1jY2XhYZxk9BpS6605M8GMk8tgYhS4eeZGU3H
1wzRtKR1POp76beI8SUGix2llRYKv9PZ1j1VJAz7qedBhc294OflJ/7gnc9rCVM6RzHLESdXB2ec
pbZXWPuO/Ba5KK2g+lIIW9/ETZs2O1avaJsFVKmGILVBU43alVd+NqStWTRHr8tlw0Gf7WSU0Wwo
9FEzsYHT/2lWgrxBcYOJSltUrkf4wuXH/SPVPvqCqFkbOhOXyWPT4jg5CNRBZlJDct19FrnoHcqy
k4pU81z093T0GjJf6xgLdeoFQNfIkkCQmQMj0X4gYLEsKtYAsXctFPE1rKkw3rR4UHF8dCJAMLUs
odekMCCxy9lrqB9Aigsdc1UeSc7UmNuA+ZsEpIBFm8Z6MSm0rLhdwhQdLu5iSuJhUXQK45hDZu0g
5yNi44rmKeyGqLm215t/29N3wQnMYKSzoRHWyRRWdyHBHZOn9sk4UHLq8n1kiUEsCNIQK1KqOfwR
em/ftWThruGq9VtBAvt3SOjjm+sTuoJqVL92U/PvfXJTs0J5JvM51tw3Of4cAmF2+CvjaW9kFLu3
2MAq9x7vHsneWKIzjVifpKDK2Bmluy4aM9W2PrNYeIiMItOuDJezSR7EvgMjau5Gmq4p58H718Yc
vR08RsIb9qaZBWTm5YG3Csdh7Ja2Uci1M1fHotizVpdH6UeXdbHvcOphz3Omkk8K326FmRt7IK66
vIEvoFCp5wFV67IsOu2+Roq1qcumudKo+uBjZD1DzcGK5tAgm+fHv553qKQZoCXU9wjg4t+qcsga
qDRgfxEfbnnlKf/oBU5+agB8XJBqCArSP82kv67GYpe5xHLoew+3yFefVjt0I85l8NPLJFjR0J+i
O4T75I6AwSGc0e9pWBhZVN0YqIvvcdiP3XPY6eqtw7KIf12bsMYOfqWvKtVE47ov6Ea8tEizg2UT
VKG9yh273IWTJJ42j4vMXYme4KXdWHWz6t0YGxARgeViGLv8k34wy3N8mRtjBu1HSmzHb9YgIaat
usHaF5Hrr2ci0lJZJcFYlWUVO0rM5GxMdHh/a1kgru3XPvhZ0cP+70uet5DzePvrRQu0enFde+be
cBGIUDV1Y69c1s7UVTcjEmnrBTpHvyV23tIfqHZkDy5HblKtOK7e+cHkjADXmn5GfmoyfcCW2D/F
ceaYV0bEB8svi8xcm6JHS9PoZHI2fDmRis4GoBpt/TP+dZK64npolylc3wxCZRW+/NOfxcCP4FCQ
Q28xa8WO30wK38BIk8rcm0qf/KcWcv1rYGrJuBrszmg4XOnGV1T2gX9j2bX4fPnq54svRThKrfyV
Cihn7uOrj01noS1k7Wtnk1ANmuQdn3wH7Rb5lFYSRk4l0CU2i/p4rZE0efny568bwbKgJEbdgf2W
c7L08pSCyXWy9n4RNusOnCVG1NQEMBKHBr0G0Uzry1c8H4hsXDm44K9jPJ4dHBBttgAaUeR5oY+5
IbYFTUDCGOylCEvz+fLFzmdRLoYsmxMKL5ly78nbHQFr10Um980YEHU02I32m14KJgBl6cPDqMfB
p7RpupvLl/3oGVk0+LeNC4DC3fFleaWRljLWSE7R4h+a5lAORNli35KoQEj05Yt99IyzZAYpgwHO
9PSLMWnVQILmYgWMF9Dbg6btVefpT6he/WJGK7CS18TVXL7s+QmQMTvX5FwTVwuF7JOtuhmEiCtz
D58I4F78hAJ7G8YVoDgyJAQ8y9L6Z00Tlnq+Fq6zSfprDkfm1//LbdjzUdSydAs95PG7BmIFnUiz
xb6zNAOhkBVvFGYIxDjA1O6IZMDmHY3F+xiEzmNd5x5VmfDaan1eIqCjxOTKzM5nSon25DtSsiTc
xFEGP0Ldkk050g3f0mLy3TXzLaqtrgrUM0lDKmNTSN4UzmIIKUwoQTLjcMpxf/m9fPBho6Qy8Omg
XxO0Vo5fC4CCLIGGLgDPx+GtXoXBBm+KOXOV4/sG2PWVeft8yCOk0dk1I1j7s54fXy+I2O7GsvWe
p5KFeVFXafFFT0DEZKBNqytzyPmkOQvjeDAcWuzjnfl//2sxc704wKRcxHtjgCf91FTggrecHLsV
HLqA8FLw5fYqC8ryq1JT8kZWESqQf/zdcUCkS8bkjSCSQunxTTTWKLVcjvk+b+v0B/fTklsHX2UZ
56kzbT3PN+9iwGBX9qNnPyzzNKN9loNyVuTkdHxZg0Wp83saZvEAiHvjYqGk8HgjjaaoNyBmsiuP
eX49Bg87LlqRHMkpOx5fL8frNk6h6ZEzQTrUTZHnwRtFeMJXkFAB6o7FMF1xiH54SUzRHEWxM50d
0DLccegWHHdfy6Zob3JXhtsysV0IazIbeqL+QPRfea1nRWY+39kYi6ya+gr70ZN5JFAJMbt56h8S
SG3AjyY9q97mHJTp01ADb1lVeMHrW7N0kwebSsC4Hl0flxkmmnS4KZuSnLsOaLt25cM6G+v0+bFK
6jbZmXxcp9OsG4yy4PDl7lO7aV/jqk/fEEJA5NPrsBZPHTHi38s+aJM92YnZGtN9eOU89sHPQb0X
aKROtQ1v2clq1hlpCc969A9dpPW3ph+aX0kkyLF2kY0LAS3xxZUxd7ZT5plpTM6qckzIlEaOxxwh
FySP8zr2mJ0m7S63kvQmKRyHr3mAWwGpvhCrIExhQXK6wLJyee48m8uEdBGfMfgkhz9bnTwwWaJN
PKBCOQRlQwReDzlrWyMrD7ayg292+WLnz6qYNnlOSvkU18357f81l3VWE0KlKuNDpGnNTcHS8mmS
pfWNE+2bi55qgwSVxGc6irTcLl/6fAmff1Nse7PUlpXi9KBt5UjKgWpzbeQFn5Gxi60x5nDPeq36
CsAoR+cVhsvG0ypoYln4e0DRceVj/+DDm/XttBQIR503E/Ov8dcLILhCI0m7s/dWPeAfWhRW07yE
g6/JJ4fst2mBo4ndS0i9Gac9wnJvJ7QM8JFR9hEYODMw76sZsX1l2P/pZxydTTH0YVKXSM45rvEN
Ht+Yhg+KzObI3TeRPvrPkW/30YIMgmmjUmjHG6xio7ctAl+HEKNquIh4zGtAYJXv74goJtwCQ58X
kVjmAKMjMgTKSFHmxZ0vFYdP4Y/4UiIksZvWdoffqAu75wbH13QAWl6QOan0slgnpWUdrvzw862f
Phrdd9eYp1d2TScfWBTFk2E3HR8YXZNqHfqWvSRi079pmGUoJ4c+1jxD0OHQhXGXjOa4newqvrch
KV/52M62r7xlbgQ4gRKzuv/kVlpWHVt5gwcy1pLpDqOo/9lXRmWva733u0XqOCAsfTKtXy6/hA8u
zJqG+gBV7nwUOfnw4Gq2uccMtHdlBU5MIx7vLUTG123xuwwE5hE4FfiBNl356s5nFzZk+N/pKlNz
xcFzPKz+kIIwzPqHppFGil/NKJeIrEtjIQHmXaksn29MZ7OX6QrqnJzx8G4cX80pqibrMMYc2iTx
fwWeXcdbkMdW89SDppPrEdHFbJVWWnOfNqTgvaCSAHVsGTGou1ovtSuf1UeTDtPcvJrNpT397LOC
iirKTgWHEILma8Fi/tjmOh0aw5pBhk1YgoeNh5s0BdSPyLcbFqQQNdvLv76yzj+BP90jOg6IKujs
Hb8Y0hCAIJCLt++1NituYN8Ss4pl0sQ6jz5qWqdh3qE6gwWI0LCz5Zsva4SBBZHm7W7Itcx79ch6
I0hKJOOvobdw5DpuaT+ZwCWeJyMIyF3p9K5ceuOQvYz4HeXSIRO8eUTrBMqvFan/MPlB8stu2Xfg
1sus+8pFA73xYysKXxwdiu5SUzWZdZj2Ry7uxNgv+J49dWuATF/L1g+rDVkXsIO8MnKMrcwbbdsm
DiYg6XFcoq6le+6KBnEevkdGUO4qNA2gfKEjRsu6Y9xj/q1rZ8OIhW7pOmNs3LVuT4Qi29vsuRyj
brxvsGz30N+14P9zdh67cSPtGr4iAsxh21nBki21WrY3hGV7mFMV89Wfhz4bN7vRhP/NwBjPoLpY
6QtvqO5RkVGNH4aVosokgfYO2x7tCoitoYtbjxtV4zN6i8b30suRz0GTLHq7vXh/9HFm99cU/E/H
lycauPn54mFgnloo9/tfajMffnV2ZJ9QSBLhJnQVGxdW8MXIk0OtxJlpqFGzzaSbNR86z9kflSME
uBNZCyx726p+MkEzo3noFs1PI84RpCgpl+3xc5flwmX3pz07++FUItD+4dYjY5y3OqK8b5Fh85Qv
4Zhn7SZoMOBdF4E/YO5B0Tt8aPU2rZ6DWqruXqFLJqCxd6Q0MsO8a1WCJSa7Ep2B4rjSN6q5ZZM3
hyaVMcB0FBw/Rl9lRxipWv7Qujh5dTAeM7fgYlVM52qQXdti1LNnq+xsMJyJbTGwzGLcAVvMENjv
bYJCMOZLhFwVH21Vhu1QbWsjW2o+XMaVEwfVhGeEGIiFsM75Itq1YxY2Ep0vSYi9xzMONOO32BRt
9CSgcx1oiciP2/vmckSHThNUGsxaQE3OQVRhb+DRk3jZSxRIXYXUrhM/ZE4rVoEcvmD/kyzc9dcG
pEON8CuwBZfizPkUsU3QHN2X5Qt69+6BFweC8tCk0a/Sx0Jtr0q/lAsVvctnzYEABBESb+Cp0Du7
8NNAybxRa8oXOC4SD+LM+SZTY8SoJMvjtYEcXrUSUPUXhr1MU4gnSBH5B/RISHrnM80KbJytyMlf
Og/fwicc3VpMY7y++gVNH+C7brojTrod/P3VaCmtjRc9qP3m3z8454pkaaJmWoignf+M1sEPQRAx
vABRgaotVWvL/RN+s00f/QVir4Xo9coCw6CmYw1Ijm6NPdvDdR90CigD8VJAmt9nhf/dw3DvEfCz
3KOfE77c3sBXHk+mRsOEbWNS0Jz3S3Ia4t0wGNWLD1cOT6QBpw98BTDLXKXCGHaC9z3cElNo+gPI
avRmrbbAylTrkdhcyEyvzd2jyIQVBlI+l4oXtOjgR7fiJfD9bh/oY/loJJoxgkkonlHbpzF2e/Z/
cqHz29NhW3Ppc4pBfcxnL+PY9CiH5y92ZCLa5Ieq9UE9qvcOY4kROxqakxTiIAOGVmHWR4B4g+JZ
BcKWI/VtdDV+jZULh0PNFQO+kYZ3swf2FoEcMyGjrQyz3Mggx3tJbUbcvhquEQQV3caAh1Ik7S5E
qxWXWRc+xEaJMUf77PWOufBMXDnD7F8Kap4J1gr8xfku9sxYMXq7Tl8q0aRHFe+yXZopGQMa3X1Z
jskdr8vd7Y97JQ9z4DcCZCHlRTtlnvWq1MnRZvH8L1FG2ekHCQgSDasCmH6wEvVQml9z3CnwJe2G
XH1yRO3ddzagrPthrODgrFH3K+8LivFLpcUrvwwRLRKxKWi0XXXesM907DmFPzovJtDpFzaa2KAs
a3yvOqHvbUXG73qIqVXoNeyBILDL+wr2vo5gIiqfKP1owz+fetpF+iQRCEKe2vcsdhy8OnLwBHJe
gkhL8pUYUPLLEMnosc7GSaFMgH8tbInLwzbVlVWQyw6YbWeeqocRdn5xmzgvaYvjKLQkMPJ8hOEt
ilErRr1U9AtB1jSJ88PGiBTUOeIWAYs3u9o6JAzctGbExB/Hb5humet0HCN7Jaq83d7efNQa5qPB
cABKOb3MXKjqPCvyraQChBR6vB/O2PwI8Y1oUXeO0zT+oB6Dg+8uGEOUQquijnR0dTq0nFlb/Obe
uHNS7ysgLEWqK846xqaAdRW4h9h1pAersFMscwXdZTrFcetuCvSogx/4CKCTZaH+aa1jNPDEoQ/z
4B6NaxE/qm5NvAUJqYf4k3XmMaiNwHya0NbJqpz85PkQWtxg40i3Vyvue70ciPiB62jpxjVdZbiH
06p/0oNMWs0anIMKZw33XJ3ccvD0N4XEnyeKEgO4VpxuUeIw0auyMsPfoVKBdqKlCuRhFcwh3p3W
aJ+m0D45CDu2drCvwnpToX6QbzpuipR+eeChQ6OoQIbXHepC6ltTGbW6Sgg5sWXrxPjFVSrP2aaW
136EJmJQG9cq8GSsO/VV6y1twOEkN1v/Lo6L0n+0Q0z2COc160vm+hLTdj3V3q08kcOqKjT/c1z0
nbnJRkOiNW3U+m/iUcs45RzD4qEILLTN2mSsPlDyFD9EQx1t36iafOA8K8oq1gOMMpKkGKKjKOi8
Gl2TfkWapPoSmUE1IIua+C+IA1uQ7cokWWct9boNLuryASByEa+jqndebGhvJzw+2mPiJP7PNvG0
dEUZPscXRw+Cr6WXeb+pUWr+Fqh6FbzmBf3OdZaQDOA1AWlzDc+9Tp9ynGO6pxizoA+ndsinBi2m
DlwZXghnLoWxuwobfQj2A4XDchN5Uq2hZ+XyA0sS4T6EWhjjw4mVSoSDUuRhOJejl//JHf3a++LA
nEclRM3sB1cfujfqnnh3SNPDtRQarbcW6NYitSpClF6HaKi+2GOOYwBIuaBexbFdlqRp0wWAMaZ0
VqrSeN+RSih+NKXeJU9MKtwghO8227Hzw3sfnpm+Mju16V4HF4vKDb6uQ78VflL9Ln1QpASiajdi
Vek06VtDG1GHZIiB6tpspeYc0bX0Pzr8T5TXhgo3TuxqgrOlUzZ+uA8zVN4ozQytQEu2GMZ1WWZ4
veCQYGEXVNJ2+yFq+iJrSRcx28bIOU3HK0A+L4pqbBYa+u6I4PShRkLmlTCN8G7GsiJWK0gFtt5q
X9scpuA3raxM/TmAGdS8Gnz+r9RyivbDDLGXxDrbk3pxFwZp96i2mii+43pXNF8A9Y9U2DqBwBGq
nNL52cgg7v6TYWTaTxLk6LjLzCwfViWa/veFGnn9Cl3U0mCJwPhaifSeSwwarAdsjtX+oUnbyXJC
IFS5RoCZrGnjw7R9AiRoZff8h+m2hpza22swidQpU6K4iVhDFHPA2k+LTpmVhAj8qGV9l44Vevhj
XQ/YIIHCQeA4wE0Aeymzcl5AnwW43SiJdDd4AGEDUYuqexZ4CGp3kaooe7uNLW+PZwYuojXKUzCA
myFqd7lXo2SkV+kAbD9wZXBnj94wHluzxNiI+frFWxzHPdlkKkCUaZVufzbrOtC2ZlZnv2sF4vW/
PpUAiWD3UGa0JxrJXDc1K7QYSVE1fdXKpvJ3aqz3vxXsNrBxR+te3iPppC+kIpc1rwkyRcRAQ4dc
CD7MefiEcE8jTZbxRRpRsUotWKwxZlifKllxeaNfUj51CCW6m0Gm8qMs/Ml+zUQJPDOpy/3rwz1B
k2FTECYTLVxo0sWY72SBnvcvGE1akMQ1PJCUujZXqlU7X7xaCRYa8xfvNgOiqqlNqA76v3MNizxS
nTFtjOHFKtNx1VWhdciMpDsNdeEvUTMuAtVpLN5lsCsaY85rqAZlsRJlzuFFDXTriw8gG9Nobhe0
xhHmvjdHU4v2fuonS7iVK5Mk6SL/8UjzwEHPImTih8BtKSy82Gmu/EqK4FhTmoo2OqJLciHtuAi9
rIkiCKnaJYXHfWbWB1BNdCms1HBf8hxL+6Ics4+QlLpa+YNlvei1GBYSq8ssj6IWm3ea2SSTNdcS
HKkgpnalQ7OH+bIFMK0+RX2R/2pCW3vShOzvVVsae220WjzckLnH3ak1v96OyeYZPVgGkEnUqHmz
JwCBe36KIprZeJw52as+GIW+MkqanVpTRB94CsQ7ocak8COyOz0E8g5Uq8A4YqFWPN9e00+g029T
wAZ/CUn0/CfYsavgfxgUr40l9GDjGbUH6rJCZ8pz4voxbIRA67vIft+e+TSzvyNfhsUFk/YjKNQp
yp9V6MOuRC9S6OWrC7XNf/bznOuKpZLvoxEG+zJoi2CT5WSCnwzo9++3R59v7Wn0ifDL0rOv2W/z
SVtYSAFafKU8BbcqywvnS5Lq7Z0tW8jdtweb722Ubii+ofQydf8cc85FdcYEGYIkcV71rp6cD0wv
XAFg7N0tDTX9wwww714Y8qKvxpXkTPULg8PrcHHMNhYk7a4IhVcdMf+GKrHK1MEyUA7InZiwrMqC
AzDJTjsVak+sTjw/ehuQM8ZHEej0QIUb4FPTy8QZsdxSVcwt+9iNdz4f6dEyfJsH1sCZDS1bt/9E
7t/iTD+ZgqwLA4HGX6oS9O9ohGvf0qbv7dfbH/Ryy6ITDqMVbi1fFhTj+eohS45rmJvXxwaNpP8m
0OKjID84JnU/rJVe2g+YVcan24P+uRDOdyxpE7iFCQbGQzs/q1kTuOXo5sURjVBRrjPh41nZOFFA
q7FxrLsQxc0Nok5ZsMsGYTn3LmpOh1IqwtjDU2nLlWY3Q7knne0PeEqn/UEflLp/uf07zYuDBaLY
5R0kuoW9ZM1u7cgCGZNUUn/FD7aEX0AVp94b2CkuvLmXR4hxPD4rOThF0Hl+rtUFopr091/bSsbD
DgfrXxbQMzxzW0zKF56Ha5PirZ3mA06TVv75ikM7xGUMqaFXJVfQekiCPLxzUJkYDrc/3rVJ/T3O
7FZqXC1O8bnWX8kFKmw2PQAJeDDLwZ+8zkGU/ftwMEJUNMCmm3fepkPswCl7dzReo0LPedTL6MGy
ovSnisfzUtX28hNSkofNON2705CzFzaK89oJI51Mw0+6b51S4m3SUm99+9cp0W9wHeriKI87TOx8
papK1UVMN/kY9BXWWVpTj0RldN0m5xv94/ZgF48IVUoeLbAdGluNQPR8MBsZaM1Ft+hoFEmD/2OW
ex8kfvB43MYcHoGLRUcrisv/sLg3u4UDcHELTYODFaK9Sv/XmHd9gQ0YY0I94kjWhNKOp8vM2ORI
HmHIHKT+vi6T/E7z7XGhiHht0kgjUhAHFeeCjzufdOTixSsdER/DWvgUD9FV2OJTHxxH9AGPRTKl
9V2j2pi/WJX9z48ZUAbKKGDxTPAkQG/PR3fQhkG8qUqPWUwZ1+iSfI33lfLDlFV514RyqSZ3cSKn
8Qi+2LSgfK15FxKQpx9m4AuPEBJc5T7EXrTc9Vg+AKNJ8sFbeDgvTglaZRMGy2FDwEedF2h1Wzg6
kT3KWSKoMyonmfnLG8slrv0FJ4O2/AS7m/IWWH+0y84/I85WKAJX2XB0I8oj31G8NJzNWGEMu4lF
23yyUyppB72xPX9r0FKjxtrZVVXtc8sb7lMnsjCOsjs5HhCZr+1NbZWDu0WpTnYhWe8gxvvKrlJx
dF0sXgpVFRoqAkqDZ1I7ok0mdIWsHm9jMvp6rydpRImmzG30FkX8I4xksMTxuVhIfFEmrgsx9wSX
mH9ZQSTn1H7YHEdbccBl9M5XDb2mfWU3YiEfvhyKfUI5Fc64al2iHzD3CzqL8OcIH6U+hmHi6VhX
yxcUcaxmd/sKuoy0/tC61AmkA8zLtWYrCfA2Aoivi2Mzorq893uZHhAr9vAW86Na/Id9EyakIF1G
ax8aTfkK9H+kbj72FDs0X2YF+N1xDPONKh3ly6BmFQZLleyBD7SBiViPGYw/4wBzsLW0G/0/i2jt
QJ44lDulnqSuYiWU1XMFqzFbQLZcXDUTSdQjZCVLIUyeR64ccZHgwN4cNUe27VqDYgwLrGw+97oo
3gcd328TLck9iu/awu16ETRPq4cWKCeRCjmd6/MDonlZFfiIGB3LkFreWkNSuVoh0IaTj4jUSu6z
EJOmhUEvrvTpNNLWhEHEAaX1cD5oUxFUOqVeH7VKa/o9vp856BSM540N4Vr3lEPJ3mFl9s9PCeNS
tqD+TzTgkSucjyuEhfeVIdqjjqA3pvOI2t2jAnvnQtT51lJ+QUzQ1pdy7otjYmoMyZ06IXGJ4GY7
tw0R8q8tXznmDTVNPLXAcqy8Vkmznd85abm9fVIuSkZ0Ux2brgqahbBFYOOezxLUEfi2fAjfBkDr
D1FFk1wLu/iRSt+nSBR724y0Zxze5ROFOuvQMOWnSnRyYZEvMn/w1UyYnzHJYE69rvPfgV1IxnZP
4jcZyHFrppGORU8osQD3EenCaXYM5eNQVqW/wr+2p2APRAR2gS29hU9ysd/4Jeg9gFOjAoFH7Owp
r6OupF3Qx28G73UC/c5P9100hnutHMVXrx2MLeH70vV40esjLeS6mtw8ptIH/zj/ABIxujbqnfQt
Qcn5uUK5Ml6Vambcia5A1c9XTCVCq6+typVZYz4g3NL55AKgCtdNWVVb1pC278LuuDjw5qQuQEEG
fSqKefP3IfY9rVODsnwrMQmvMZp3cSKQRuOspDRduQqrxqlRjkydYFPmg6gOPQYLyRaLUuXo9lX8
qzIV92em1PShjZBEfK2nYbOXXdotVP/+JJhnqSD/9/SOsYsAjrP85x+wwoNcjlU4vIL9rHLMaojV
QPVEYNno2cpu1UYB17r0Uw3kUedOnuqelf5ntkr2lbWRw8MAyP+EA43+r31TwAKcrwmvxVXGIzhb
XKDqAAMbr0eq38EJB6mYF13iwjKZn2Z3KKag4Xh76S5XjhGnJibIeRx95rCU3PQwmVea/jWN/MzD
vz70HzHswY80wyQOpFdv4EXxv4wJeWGKCSl/z+6uJmkzvXX6/jUiP31xbHeAR1B279qALA2H3vzv
9ngXLyFf1YGiAeiGSih0s/MVn4ApNevYv5qjdR/IXBbryE6HN710lIqiGUp57GD5uRJ2+a+PMEMD
lCcWZaPZYPbPh0bxJXLBRw6vlNPloXEVa4PDs/WzKFW5SxrLvFPbwH3LcrN+uz3p6UKeb3MSDYD6
IAOA1M3eYDvTfNeVjKxlY/LF7MpK0IfXtI0S6Ma/xmxIUlOtAtxEbjPl+eezDMrKwyN2GF+TRpNf
td6tH3xHqZsNLt/mUu3iyo5lMGgLNliXKbk4H4yAvE2QbRteAddQVa1dKTSwsE1TrqTahJ9EUnlL
7OCrY8KTnHh8Dkjs2Q7q6haxq7ZmgoH1sxcuvscurUllVyTC1HHMRLd2c3v9Lp8XNivIa5feARTN
uQKfKyCceO44vHJrYrBrQPP1xKCvRZM5bz7t+UNlxdbP24Ne2TRng85eVy2y8R2NBd+W6Pe11Ivn
XCbGKR2Gj9sDXXzQid89IQwnYu30x/NFtCpsGZBA7o8W1pti5YUdDs9+glTkLirKtFvbPpXKw+1B
/yjY/X0m6IhMvP0JXM6tx21wPipZ7qiljlO+xT2wHWw7qQACzU2JHqIyxhazokR6h1qQfqhCTSo7
d6w09S7XoeTug9CQ1f2ovTt2Kd5hfDufTbTvd/S6x8cKibcKl+/UQWsV/V0nhJDd24O6HyoDBcFR
sah9ESmiUduAIAhfA9PvD7UfYIVoh1iEr4IyDsI1PR3js4F6S3cA9SpObZRCiOXR6b7GXmj4v7qw
D8Yf+PKUvwo0cx97vTW8NUikUO6rUneThY92EflNbSQI4LTMCOdRoJzF1WbZOv5Q2eWbsJQk3YXo
FmOtXQ+9v9fIdrNVWVpKs4mNsf3oazs7KanVOThgW3p9EIhX/itmlOxeVdHfp/diIvI1/0FqWYbS
cf36TcuBceC2WwDN9nOMb/xsHJNNJkW3cBgvoq5pTPoc8N8ojhHrzPZrgIdU1RVF+9blGoqiEXJO
sBlbM8XNGP1uc+toSfvLi0tkyyvMvT8F0Ff73Vi2Jlh4bSzEGusTTIQXntL5gZ1+F52nSe+Iq54+
xfmO7suutg2/K9+cus0+BWPjH0ivsdLmQRv+NVZgMGqCf5TdCPRQaT8fTNBdA4+ryDfMB4wP32/c
n2ZgdMFGInGIQLSDTPbC7pvfggyJdzEKl6AakZObGyFKo6aX4FTNG3TxcS28vDqR8qo7CaXzp+By
Kh5Suy26hb7adJ+fXRR046k+8L4QInIAZnFYJiPLLlpTORqxl8m9XtvOs9G48pvmxIi/ZFz6XFe5
Uzwgv1EsLeofK7rz4dnY9MJJK5F1vBD9EH5EJ3ponaOaTvrFVu+m/bcxDjAYtITt1G/SABbjZp3F
liv8NyJJxToMmBura92skx8Z0pzevsOHxd0PaKa+ukOMXkOiS01uR7MF1l0PnZlv6LDqyLv2Anzi
KBtXHEysj5WO3MGTXb+Ho4Fz+RYUdoMHcaJ1zaYvaa/snEb13twhUuP96OeColSgxVvFbMNknxTs
hMnXrGq2XYBF4x4VZaX+1Peh1z1rtGB+k8a55e8uHgbzdaBTVX6x5GAybivQF8atm1Ko+GT7dBN+
3X4E5i8PdppTa4MkZSoS0Ic638SR2jiVOwbeEe0cnL8dUwmOgMSyh1KPSntLdwjB+NtDXmximCkw
EdlOpK3UfWdBYKWPBXaSVfHW51Flr2oU2J7rIU+bbRbY+DxrvtGrL1qAIdnufxiZs0rvi1YteIfz
ySJKPWqK3+ZvvHodJ6VUV2qtN89OrqkURAZq/Cnmqgvz/RNb/r1/kQfDRsGiuUR7fGpanA/rgMwx
XF6/t56A0N4JqVnvYO4d776iHePsSKwno3XMzHd9rKgP9OaUYt14pgzvUeO1I7zM8cFaqagv/ciU
tvjX4Arg+4T/4ISTTU+/9vwH4lCuAuQqlLcmsYWJD6Re/qARIIqtP5goGFqD/1oNnrvEVZ5f13/G
pZBKSId9DW/Y+bihaKnX9XlwUiy/fANJZ2wy0bpfojYstreX/qJS8v9j0Ubk0SItn1uUDJ3mlpWm
KG+iL+VDLevyB6IX2VaJdIRLtApP0wzdDWuNh54ao1Co2Xe15cglPb75XTr9Dp2+OApqGGxc1McS
c1AceA7+G3awrnEYARN+TSVM7AIAtViZMjCjdR40o/6YRTyVS5txik/ONiPMPj4AgAWKNBhiT7/v
L/psP+LB2EIcPDVchOs+m9ISKxx3TZw824OJuHnWYM5l19Z/JMP5HoGjbuEYXn6C6SdMCr1sNqB1
s5/QGBU8My9LTmZilRu8BrunLHWVZiUMnuqkVfxupduJ3JgeEv0L+2DaU/P5O3AhIMfTs+D5Pp9/
lGG/V4NTPlVBqsKo6dTHIm38Xdin4jN4du8uhq2767k3161VR9tGq3CYRhxjza7K17d/zuUJ4DOQ
9hODky1C1Dj/NQl2yW6Nnv8pQBD5QdEKZ2+CrN2Ffibebg917auz90meoBdxB85uejw2k8jXovTU
j/g54BSSfZOO2SEILZI9nM/xG5VdKF51mizlqPMbn+I31WAUIVVjajJeVDiqDu+O3ktO7minu0x4
8asaNpMMfmbdj9Kr3n1F8xZ22TSf2ULTZkOkzqEjDZ9qFrT0fZY2irTSkwN+lOymEBEWAONQIz9s
0hBv9SnBaOs0gvbhyfSomb22JMp/ZX2nQgBKhdAyJibf+foqmjFFA0V2qkPNe06zKnl2Bhwr61FZ
Ag5e+chTiwMHrulNN+ZIkkzHyyGqtPwkkrbcN4bqB+uk8RWUCROIRXY4Erm5PaJYt/fVte/Ma4om
G3JYNFdm+yqhB0Zia2Wnwvfb75nfeyDQkLWAf1DehW6lP5QUsr6BONE+pSXgmtvDX5u2TfGf1qqK
Rtq8msXXD5SqttMTsLusf+hh9JC+8q/uxp46wiYkrd1UNK7shZv02rxhPBCUQp7hMpk9XkmLo1dj
hPlJCy3j0dSEZ28d0ZX7orLlpwn48Q3F5wIkWAifVtXy4+2J21f2N+nOHxyJQ/A2/f1fFzlZZgzl
OstP2Lkq6ror8j7YYLv928c2NYW1OVT/w21FzjE1k+ELWhcd5S6equfIrZw8PfgI8lIpMapOx88V
aM9he3t6V04OY1EOmS5p7qvZtpJe5/QothcnpRfF20jwIVa+VxdgzoLi7vZYF0n9pFbDFcw1QUGE
jHYWAIVweUMnMuL3UtHxPCo6Ecf7qKvDbW3hFLUqorT7jE648tS3RC17gnnr3hGuHa/ZmXG6kG9d
BivT7wEBTOtOpY8wBz7p2Lu2og6j98EPjAwRna719xGnsFx5JtxcsGoy6rdeUka8TX2N1YcA8t6g
q694Swq3Fxtdp5cxBU1QzP70ds432qBGvtvqRkDMGtc/h6xwHoE8+v6+ifuh30M9poWZi1JY68bW
4/guR958YTdc/Q1UpoG5EjqAsjz/DcYAjQlr7uhdSGvcdMSyBwV7xx9J0v7o1NF5i4wMs/LcD8d1
UCXhv14yfALU2ViISVIexuj58EVXdoWVxsF7rgbOluu+ilf0dMWmrWvvm9Yo1aNOg2DhZr0os4BE
o681BStQnGDpzp6wAvj5KGOhnAIRYhsGbUxdo9+e7FPsP94ys3e2uVuhYB+q9aMpivhQDwnI8UDt
njs25kJd+9oigCOZ2gb8ogu0Tk9yJMDGBe9G32rtKswNbdMPxajujBz2v5ENzmPgJ+JQDG6x4T5a
0gK8CGH4HlOfZGpZIYEz73ZqFu4jsT2G74kdBce8TryT4uXmY+qY6ZutAKrbRFGV/uxH8Ou3r4iL
25ahISZQ6pogk3y78x0w6gM8DYsdoPWyONS5KVmJisJWhay61Zbu/vZ4F88aGHJeNY4/XIApZTgf
zxgjrdVsJXonmutg1KQ1aaGuorpiqZsRpYbPYcBuuD3olUliXYH64ZSpov4x3cl/PSmJC+q07/T4
3Wsc+1nFTG8jKs1+HVQJn0RZkjK6Nsc/avAELcCmnenv/xpuIEuxJSXK91gJ3EdDVca1TgUEV7Cw
9dZ2oGY7rM+8hcv14mHhy4IZnE7xhFma19qVsoO02rvJe47Z8Q52LnDfZlT3GloeSyXCazMEC0HQ
69K8oEN9PkOzkVypWamcWgf+U0/h/BUFfmvdjrFzkK2VkGBjU3B7Fa+cEiqfLjTzCUp4US4bQ1sx
0N1RTkqjoPUeeHHybqCdsgnw7t5QyTTadZ4X+oMT287CPX3lJSXOReDORreWQvlcMiEvO1WPLds/
BQV4upUO60KsauRSw3UpNf+7TboBAMVKs5VHbFyvSzC+lIT7gW5rnXb729/iYrGnaiU7moD4T5o1
W4CQmHQoayM82ZjD3tkDykqrSAJD2aQ1IIiFkPDi/Eyjsa9IdqZ9PXdC8fWqr1GJCU9NkES/R8dH
H8Wp2i5bD439gd1OvWSfuTTi7GESaM4nEnuXk6tE3tZvM3Vf+cl9k+dNtQrLwXu9/T2vjTfpbulA
TdzJmvR8Q6tZXAZCmuEpqsofgdIMu7Z2kiNqIirDYXX378NNfUYLtQ9aDXMxbRrUUEuTID6ptYxe
TOFl95kTiJ2CoYoLzV668d3tES83DKkqegk8cFOjZ24dgl9nR0mwjE82hP5V5bWavooRsFlhoqAu
rd7F9TBJLaFPgKYWLGZe+POv6YLx1aj/xic35q5TYqX271E2q8tNL5B737iOb9xpIU4xu9uzvFxG
BiboJbqerooLwPugJ5a0regU9jVguKH0UmWjmFGibdvYkW+dpo3lwpe9uJamyQLBg2THAQHGcD5Z
FRjJ6OKWe6rrunjzowY2rzV43pOj9O7RH9Phl28IjDTNNERU6/aELyNqKm50j9Hwh7QCeHxair/e
GkjgMLwT7CAIbvzvmXCTL1kWGsFeyXzrA19EvLso9eufDScU2UoOst/quawWfseV7UWmZoH852UH
hzg7Pz6g0ayRTnyiSTa2WxFbSbBVk26gYag4CxniRbw2zZl4dYog4TXMcQiCx1R6pZKceA8wKPDy
Xn4YfIlkZQ96tTaNSDcRbKjL73ke+PQskjI53f7uVzYaeTkRO+A8JCrm9Q+sQEc3GalvIePc6F/K
sQz3SUCfaj20XbBTxzTV/jVKnWqrvEHAAThY/Ol8pTU6LL1iWMlprBohN9DcKabbblm8IphYHFwh
vZ/BgDjmHjY+XOlI+uECqOrarHnwwbcwdeRHZq9O2iceoudKeqp88lbozU76qcjV4lh7Cc6BdtIV
u9vfeUpQz4pdTBq8LjKYYBG5L2fvQILVRAKEPj1lZhzLbZy3+nCoUAz7H9YT2xFaBCSnCGrNxgFc
YhXS7bOTMGVzxA4YNVkcPB+hHyeHUTeGhRd1WqzZvOg0kwRNhBkUH2aXBubQLVQ+NzthHJr3K6t2
s7sJPL9GvcZ56sxGeWcbL+HOro86EWLhfaCMNB2svy6LRjVat4cZepIICxYracbyKUl83EpTYcVr
YvP4mU7vUnvqMt8DyMhRJcNVeRTotZ6PW2m9FSAAmZ0gCfTBj8Q3cSJrAx1rx04xgleiZWFuVCKX
5kNtzA6ty0TkYu1rbXMn+wrxdQWRy6W878qlZRJNkomSfJFjzn6WXehakHl8Ds2AbL8te91Z0YVy
2wfUuES/vr2Vr4z2h7w5adgi6Tu/MgoTZElTsnOLEGnsL0FaOc6qqTon+WX5uhktPEvXhqO+QSEP
3ihffbbDaEGKQhUAGO26xhdXMUgj175qyf8U7P6+3Z7blWMKdIkzCmwKive8CdXJxOqtpi2oldqZ
BzRDS8w7LeoNa+HcXJ0V2i8ULKCAEDud7yS8douY2684DWVSftM8xVlFhgSVUGjtwitz5V0HTo+U
FWQTbNzV2ZWAL2aDwIHIT7Y7Ni1mG1X7MCJhfkjHlPoER+jY6Tm6tKPRLHiPXLlneUsnDyTrD7Nm
+gp/ndNczzAfMob8pFaZra5MW3AAEt/ZyzGIXhvMQBb25pWLgQvdgz1AhA9sdvpBfw3YD4BxjZSi
pAOB/cUL7HQjyTQPwZgmn0K/rIIt/T+gs7e3zbV5wsznLqKEwVU4Kz5odVVHg1GV3IJDtUawItqW
RlJsjEGiHaKMS1nTxXisJ5pOPFzYzULnno2HM7ykrJRqJ5NW/EOhFxIwkQnSYZX2KlZDKHIs9Wcv
NixDcrsQK0yEO3Bw519WMd3IDeCwn4IxiHdhOsjnJKwzmhe9BLx++3teRoM0YGmCgUIFwo9J6mzj
pEZdAKvX9FOsDfLVyavus4s4lbPLMiBf6y4prerQalq801IYuZpdOXegM/6VK0FkRoTGKQW/NXVs
ZnePQZs34/kzTi3Z6cEbzf7dUrBM42rN71xp7dXBjcXS5Kezf/amTqMSjlm0n+G/zXUUc5xRaUGZ
+ql3m/Q9Dtt437vS+dwMEjHToO+rDyhc/apX6/E9L0W86aHHfnJV34LqU9n1Cl2T/vftJbnccrx9
BGv0j6aa1xyCUCTwRNTGMk5KnkYfrYxSf2NHnadvCeiC7CAwym02t8e83HOMSRsD2UPQfESn53sO
AXwNSSLbOGGE6fyI0f98qrqk3+DMtWT9d3Hx882pWtJ2B+kJfGu24fQ2HqcX1Dy1SCDV6zoI8nQj
OmXJgO/igmKcyX6WK5EIDRDy+ZQCt1Hxhgisk5qm5SMwCvN70OZiJQNN/rKsMElXjWEsPQHXFs+e
hGfoZGPDN3/WbGXoi4RfdKobNcFQ0kJBirhatIhWS+dr33j4Q//72tHAh4YHZB7x9VmIJuqKVk0g
UI+KSvNRCRyz2qddL9ZV0aLQc3uwy9WjK8TECBO4nLg3zr9qUYNOyFA+OMGP0xW07MD5bWshVfvn
7YEu3lIyQ8Awk9QzmmY8NecDAdsHoDRa1iky1MAHdTbVHHBeUl9C7rJd7oa6vekMWDW94zrp9vbo
l5uH0bkXJ9043ri5phqV0TIPG9v6P87OrLdtJNrWv4gA5+GVlCzZjpM4Q1PJC5E+nXCeZ/7681UO
cG9EESIcoGE08rJVxapde1h7rX+qWJlOrVRl52as63NZwKAXtgCEXMec64f7Vm8Pz5XVtSpnltZx
lqkSVuV5+BwtTvFY9rrOHIxq/ErqeTndt7e1x5xRqgFAZvE5qz1uOiUZFbM0aSwu2TGz1ehIuTR2
azNsX5QRzqokgGe7deK9+cqtlbJWCiCoJ4mZ3OuvmwwQmE39Yv4TykZ2tDJdjhFuRi32WDp9+yma
w3EPe7Ztkhsi6GTB3Kye1WGCRgyRb/OfOkv1M+y6wRH6UcYegHCa4JFTs/73/vZuHSIaqQCkieLB
tK/uijQDCU3hefmnq0zbH5pJzR/AJfSql4RqZxyVvCwBXLTIIu7NXW2bxiyZkwLT4mp/J1ZUG7Nu
/MP0QwQ1XdB8jFIU3I5No7SPUsQ3D5mJsM/3VyxczdV7KoToRLHBoOjOxRXf4I+gMJ1nu0i6KPeH
OpTPhjyZE7DC8qdN27Bzsyw3SFlH62AqENPnjvnW8/x76oNCD+4Xedk1DqEfOtmcJqny+zhU3Vlv
O1+Jlf7Iv0HjN+TaV6WZtWcrb6Idyzf7jWV6VFTMiBUFBON64Vo5GYz5jrWfhAgraC0Cy/U4lCdt
jONHfanCpxihtJ1He2O3BZmmqJ3xoIJcvTZaV5XNkGPb+BFkbX5ThvU7I0hQfRxofDtZrBxNLaqO
zTTXn/Sxkx7uf+zb0BGEgOiAUq0FQQeY9Np+VYSGU6Ra45tLr/ZuZ0nOTxMU9PJB1iBkO1kES5CI
mobUErrERXGWlC41H9M5eKsOKiAMAPhUuug6aMpNMb6aUp0PkLY+E2pt74aL5urLHP9IlNHYeQFv
PzUxKnIuov0rKI5Wq16ycqy7Nmh9NeuMA4I7pZuaTnOII6l57PrqPbFP9XJ/q3974uuLRbv3NyxZ
lAHoA1xvNapoDi0UvfGzJKocLySUhhbf6pVjoTntu0yv9QVx1MZJ3SVl8BqYTysKelHM5Ks+Scyq
pya8hh6uliGeRcrgarcTyfqoRYYUQOk+jE9F1zYyQKneUNwKsc7Uk/VkttwB/v3Os0FsWV5Upsvn
rG2S1/srvPHOfECIeGjVMcVHk3C1QICowF+tsPP1DKVcp++nh2mia7YsTXuU7ertVXBhUMxHiEkR
yv/iM//hqgBoOQ1qgZ0PrajuVy1tVp4A6SG0ZOmJymhXe0NfJ0clgW7ei2wNeahMDj/dX/bGYWLF
YKZE24Pka/UCD0MblJNc9T7gsOgDv/QbFOfhaWAk/ij3jXoOOnUPHXfz6gvCaeAreGmIzhnNu175
FCYEy5Pe+1ntBLFX4tBByxiN5vazrD+NVm6fNDUNQpfS0+X+en+PnawOMkUfMi7+Q1ZjHeJA9dpS
TR0ynzp89HVM5fxsT01veXURUtWs6nZ+KMMpS90uj8Z3k+I036NOiX5JTTUMj32r9EwronvzHyy7
04ckCLKH3ijLs6mgsq1VH6PyQZZU55wwTXmKewD27v0l3HpdylZQ94HeFI5+PWSE1vTQ5Fmc+UY6
J986Ru/edVkVwRgKyfUR9aXsoPS0UJjEjtx60dTH+/Y3bgrzRnSPKEwA3zdFhP7HwXW6oC1Ducz9
ytaij/UoR+8jSakfc7VzXEatrZ3K0u9YbPXJgOiRl1MZNJmsEhvyh8E+S2FOsZXCBy7QvGtVKz2X
QzG4sYn8rCs1evnBccLoS61aaB4EwyxLXgFpxmvKsPD7TLXaz/PSTL07wnlxqBar/oeexHJg4sE5
ZIbZHUCASq90h9PeLdusT70JhoRzo6n5Z+j3M8+aFxOyM41XLs5r/V2aQme881l/e5j1Mml0sqOg
7KB/XF3FSXKQUajU3HestjRdPZit8VCZTVm4ndGO30GFOY9On0LVSkdSC49NB1HQ42TGhfYwJxFK
I/lQxf+2SyVdoJTVmwfGAXXDnSoqHwIShHAJpH/aE8CkGrScGpkvlQoJ405l7jdN5XolgJqpppD3
Kjf8U7XT9U2ZjSnBT9yggqEmGuSz0Ch5KrXj82w55XwQHIrvadokkdvTlXnMtTD4Ehrl/NqO+vhD
k2kTHswANdNDki/mgypLmVdH+a/7p3nDAeIGyF7JKnm919XZgUkHwCZN5ZuZIl3mMh/eg4CBWSUg
WI2CNj1XRpD/ReQiNofghcozQczqSE9qSlMXkS6fEkX2ONWadB60uH8W6dA7WSuWf1LwxczRysbT
FGa5F89l8u3NKxcuH4oQfAgzR6vz1k25DIFP3/iQUvYuCANa3aOdfaPiP73XkMc5QC4RvHHqXIBV
qfVZUHYgTEdmfX2XFT0jDayhYxwg7T6OczDxjcv5MYrUr9HcL48GvAtukaPRfX+1t14Lg/h7CK4A
ZjOqem3YKQ2ZCfBy9Nnc8bFrtfAxmGTpOFXyj7yy2x0nefvGEROL/BIyOxa6dtJqmLRdhGKM70A5
fLbMBHnr2Z4OpRVph1DLktcW8fPX0entnYXewn4E/BvjAG0Qj4Lg6nqlcoLHmuJu9isk4J/6Jc8P
lqQ7XlJnylc5kNOHCgFrngtY2yH5sedDG43qeZLezATDGws+jzkm0amirLeKqaJpqfNy7CY/mGb1
Zwe67mxoTeK3dW3srFoVB+fa5zADTBpApRzECAiv61WnQyyZGZN6vjNMTulp8bLgzAf62166WHbk
ZlWGL0RfJEbXyKiWf3uKyswiMPrTPkalE31tmFTKvT5I6g9aRY3yEEMxIT2l+Zh/Nwy64/CeK4WO
/OvchXChBcbX+2dU3Lj1GigaUgvhkojY8HoNtj3XOnn55LOnjMjOlSLR8QQ1daL433y/b0y4mGtj
jF7hoxl7YgwOVPG1MSMcILrWesXPGRj3VE0aDkpnhTOqZjKM6E2knIoaJEKXqkvoMYkyfbz/A25v
JDBmyi+/V6up69ORCW1iQEOqP4ZC3FY1y3d5PsvuWMnmrxgFrzeHutizmTei+rvRzFSDpl4iyhW+
1NnB0bRSGM4xeqSv7DxIYRUe7AgU7V8skniT9gLRC8WY611mfh40mN6pfsVLeIJNPHvM+7x7byxd
dSz4tDv34PYIMfpBAQCUKs1rnrRre0CgpWwhOvDDOUsv7dJ2aI6FvfI6TwNZ1f3FbR0hKncCpMo8
MiDVa2OEX3D1p63mW0WjROeqdzoECMlrGhcfHFTHshtGN9THpD6CGLc+5rFk7Y313Dzgv2mkyWmB
MdFgXcMtaKpUFCo102/UGkIrHXDsaYYKxDPCUp5diOzJiI3djPjGwWOW+WeGbEhhmGoSp/uPoDSX
DHs0jFr3iyXoXVMZkAiImYM/JIlk+Bb19merRXvRZrT+fH/bby4OpAeMzDKxp5EAkAxcm+ZGSxI0
XoYPyC/5zvxy8uTMgfWqV2pxHGMmyv7CnhhJpUMlKpfqtT17nuxZ5I6+nugFLtSaqsRluCB+bw9l
dGpgzNhZ4e03BXAg8P3M6Vrwca1CEyp4lRJwV30E0cevgiz/gwYE+0FSmvqQRcXwtckLcy9u3bBK
SgUojlYrmcaavTnNlzGDSUDy59j66kRh4JWK0h/ywIQpru60n7nctXtKTDcXFhdM24RWNGB+MlPx
o/44RyCiMibTVcm3syH/UXUmb5JWV1+HwbK+3v+Ot0dWmAJ9S8wH4mHNyGCnst4gryT5gRnLz9UY
VSdtivRLozEEOOo6BYduWFzixWAPO7RxZClxCGlgUSgEtXq9ynKoemWKo/Ci0e6cP+VqIv3oHSmv
f6rjUqgHZp6D5nR/uRs2wRsDhABjjkbdOrKf64SGgtpEFz2pyl92MfdP02TVr7Myy4irITT+Vl8P
RpXOFF6B3htd5NWn1CcHWc5KjS6IZeQRLLjUF6aq+0bTvECbAl28+wvcODp0jOlgAMYC3Lbu02dd
o+VLqDn+XCGKR+BCVulJPYO8qCHgd3a8/ZY5Rj1+86pT0F/zcQ0m4/izZgV+C3HK0agpKLmyGshn
tRmzemcvN4zRviRNEFh95qNXB6ZKzYpwLkYDxuhzuEqjQfqMDOY0edAV/Hd/HzcOCiNegtIC2m8B
rbo+nDQTe+SAsuiSqWXaeWhbxMNTmxSWemiWIkmZ8UiZqfkLo+BliI3pe9/MnidOkTEWa0l+g/Xi
tYMosHdj+FkaL8tg8UYPnvGinehgw8NxBzkuVBiAV60/YeXEbZQ7eXSBxqOLPKRupOIB2VLptCRT
Xb1QhXxJmUfYqeDcfkxmOwhLxGkVY5qroETJm5iEK48vdqOCNAYoZHhlM/GgKPPbDw62cDFwKJAQ
8FWvP6ZaKikTR3V8gctbfTSKTntAwaN/AUpW7pzR23MjTAEgkDEmhqqvTTUdirBa1cSXBGX3jxzX
+VsrNFYVtW1f1Bmj94/M5jb+YW/lX+RRsDrKdnSpknGs3dIaZggNVTORznZSmDve5fassDoTEQdg
ZIIuYxVlNJKCg9ZYXeUM+uxBU08dDJWVAv4ku3y/NPb8XNC5/vLmRZI3i7yViWDG1FffD4WICKiM
GV/iZIjPStY7F7gZyqMcSbsSnxsbSppMTgBXJTUBY+1kzE41x0iNLz3L+upUCChlgcVgZ1Jme7qA
m7Y4kPAhiRblGj1bcx7yZlyiy5xr+jsmyaSXrIOaa5zbvZxjyxRy0RYBMQ8RPaLrc+kAF6OgJkWX
JZpyrhtElzD19GMbejhQK3qzJxOFaKafBaMAgIWV+0R1q+qhiEguDW2jj+ZYfh0ZexL1cOVLPPb9
p/sHRByAq7wVUbs/zYnV/xEwzWYZGWGYRJdiXJCRo/udP+TqODrf7dasPzhhBbi7HSvDdlN+0PG+
9Y07f2V9deelmLFaBz2qiznEA5mrOrgBT/5HCY02sL/6nsT6lr3f7SGuhKAUWKVYRRDYo94vycWB
2u85dRLpc2hbA+PGs/GjmXLjzXNTbC8ldqCxNNA5QqsFlp1aFrwg8WWYneCzPKnFS2mGldchjvW4
mEO/g8/f+pwAQFAS/t2VMVb33dF7rR46gyiNMqTmtn08yC/9HNXjsUDZbDk7fS1biAJOSwIFnbGH
J9raYLoKAr0E7A8BkOvjNEhWByE0bs6u9BHBt4o4Y7ZqP2dG4D92QzrfP0Bbl9MUggnQYYi+22p/
s0yKtagN4ktWNcOnbBS9Tk2Pk0czXCA1/QtjDIjxTal9ghu/XtxkO0M62XJ0KaWg7T803VA/qmU1
V++nTHuzXj0xBa14YMfUHQRqabU0AMCQcDHieMnhSQw8Gr052oZTbLjwRS+dO4V19t1GJNBToxF9
YysfUVJXlfTdRF3v8f7SN54vg5MMtBuULk5ptfSiKLJhyCoujlKaxgctdKYWzcnAeRgDTrYLTD+K
zxSBqj043O3oAPvA6KFGBsAA582AfNDlsZb1XXpJCmQqD3XQzV91M4BNsU1hBdTx+/xVYKl3Wygl
/WKsi/IwdYbzfga2/cLMW7kT+InVrpwmEwMCfy6CIxBP1wdBq3JLaHsllyI38tlDhxTmaSS8w9P9
Xd+4TbACMKqhkyWS1K4iPVhPRgcGo+yi6tVEKimDqlyWNgtde86Xn33dWq/3LYpfvloZzZv/Q76A
TFgXvNSU5x0wZX7Jwjx4nmcznmBkWODeDtTlv7h2pE9toLRI2dvWzvTyxmJBceEtSWxp193kDWZU
pNNCi1obikvdyh188mZcM9srFa9zZO765o2vSNNIDEuLcgvdquuvOMiovfeDw+4meT8ey9rh8NZo
pHY7fuO2hyAYoQRlPFER0M51vt4nmtFk9ZJfmjhQH5A4NZFmXtSfJDLhU6cX8RmSn85jUFA3PNFb
8VIYKR4SRZq/3v++NyAfQUlGJYg0UBCyQnxxvehRmeReTmaFGXFiY+5toJwG04opEduGa2QRPeAB
hWzI3NIpPKfZon+Bd34vuV+fM/EzYJ2ArBlwCFOpq7Aj76pQUtpC8YNGSk9aL8ff4DaPjnAxtu4U
WNAVzX1p/49cOADe3r4HxFdkwypEn9BMq9d7UJnDrE7OoPq5DJGlq/aVrXjsdfDglEMzeBoqqGeZ
Ifrgsc6S8nPX08V241xL7MP9n3LTZ2EfgFrBe8lEEK/XeqRv0me5T5NU9ss4JCLR8zQnJ6/LXEC8
ijrk3km9+RxKppp/aTRY0p96TZmV1zJtJaZBxmUpEZeR0NXpwqYJPCmJ+39hZzQpKmamNo0eksDB
6CnToqFOkptRfaArW5B+3F/K+vqKlZC2iWyYw86Ldb2pQzmrY42oo18mxnxqmgXYSafEdvY06old
w0/Vxfbei7x+ln4b5W4wsw2lOR/z2mgcDH0YJbnic+uc6JMxN9N0HHiec9A9Tgk2Monpcrk1vI97
fHPr0APbJp+ObiRdDk7x6giXyLtQ2lBVH94OJTzbozT9qilp5TCH5PHx/u5u3VuyR1S/AcFTb1gn
V3DujhRWRs1P2qX8GMl6fpCDqi/o4dcj/xsddfb5kzLMegREcFyeM7Ux39huFkumHULSRWbCILn4
HH8kC0xxTDXFJc1Pg3lxnmQFVnVm5p4Z/myU42Q4LXT6mlW+qx1rT4Vr43zxocn22G94qdaVCPBL
qF0sk+73eaK8GO2UNB4IZ+nL7MSm5gWWWe1czk2LJHzAxsn6bgr1RabWBKyaDqrAaBwQnwnCMW0U
6JdxXpJvFO9r53z/M2+4RdrqJqskLaIQsrpETSrRqIsD3R/GMZxPbVihldfZnaK7gaZJ77rFyZTD
MOnBJRuXvV73lnUkP2wFRCR17TUyyIyautTpLftOPg7Rg53B5/2oTNYAzKccgp9mjQjmIWo6q0Te
ZYKH4f7qRSb9Z/AhjheRNVhtPKLQUr0+XlpQJnmrRorf91k2fbEaLfuoq6Xu6VWXhQ/B1MffJeiP
+/eIpI2fWwcppof7P2HDoWBZTCnwNlEsFVv0xwnPIrusUGTkaWiaDhHAWv9gtbX1Xp4CJTrOjUQn
TKvQR95Z+qZdqkIAwWjdguS4ttvDFDkjX6z5KEgHn2zAO244GCB61CGID2E31T/CsWmbtzttAazg
KaRyA2xp5cPgXx8oYeiaP89VIhWu3vfpWVEkECwSjXv1Y6pKQbfjy7bulYCyM4EHyvemVS7n6F43
ECr6C2yZr2qSFUcg8+1JiVnwqLZ7Yxhbx1pAqhFPJeK4eSSSFvX2pmdvm0C2vvZd4UTvC7VROzdF
7Hmgp2mM42PPYJg31kO54zO3VgvuShapnABorq4031ySq6HT/URLwZw62TwMB7MYp+FoqRJKjHMQ
K3/jLAWoWRRtRdVqFeFYTdtDAllovkQPrnEHZZ6Q1m7jPvE6pdU/2GWyO9Auzsr69nJUSB+QTYCF
aJWsyA5IUNH19FUm8BqvGQHCPijt1GSeEs5du3NTN/cVvDb5Md0+PNb1janHzlIno9H92giXz2om
9dxZKfnejmHbHzPLiPZqDVvuiTSckjvpAmdp5Z7CAGYPxWxNv1CM4Fmt+jI/lFP5UjfNRaqS7KQo
Q2pTr15UNw+CamfBGy4CDUUUcfGNlK7W2GK60yDyrdL0Ea+fzJM0BGaI3IA++g18ZM3ZlBo5Peh5
PL+VUwW/bIkpZIXJHjAQ62kIE31fxcws0x+lUjsuEkJbeV6aztlRc/MXv8OU3pgL/p9FmipMQZD5
rufyjdzm9MDP5dtwn6FypEQN1Jvmcp7koL4s3VvnPX7bI36E+EtR4BNZZUVJ1SalnsuWX5rwnA+5
wlSfNFHujBxjgelo0tsHmit/ETNTvKasAme4aJOvTpRiU/vvKtvy61GT42NtaOngKrXzS0rCXnUr
c9R2DtHGGQYvKKAz8BObAOqub82sLTKnKLb8XhrDvveyKYn+rfokjw7yAKUqfHdzK50cfSmhJmgs
laSjgKD7/iu74Srwe4x3UEuiUrkuqU/2xNBPrJt+N6vacJbbDtqNnMD2fZfTK92xtuEpmNAEAAb6
AQ64NUdvNM6pUWap5S9Z8nHpRtNFzStqXCMJPvX9rOxpuG6tDqE2wdoKkOemhtKoqAJmRW35Nh43
cS2l6Z5zuLJiTw+7vS7WllfA0UOWCl0qV1T8mD8CFuqDcx9S6vbbVFq+RjlE6i6wt3g4hckyncGH
tscqDMa9wva6eCJuDCwMAvFGw5xW/bVdTZ2y3tQDww/TRg9ciUqR7hb2MP3FxwMGAD8AaYfgOL+2
w2ymM+q5bvhplof6Y4D+xIyoU+gEr1KcJY9zUnU7d+SmXPN7bSa88TQjyTm0lU2z0mF4k2zDH8I6
GA/GHOYd+WtqWUczkuzKgxkyNg9anWVPTp7M31InV1R3aKKuflelkjPvxBAbEQzxOEkm15Z6xTow
DlMIKrUuNHw4IZTPudIMz1JQyP25qpzFOvbykuRIDGRMKNhqnuyhQbcONCzIdJyZUCAfWrmpNpaU
tG1K3Ve0XiCM5z6zXCMoKgNuJ/hTdoLSLXPgbAXuFLASf1efHIEbrmWv+Vlp691Z0+qpPiEmZzkv
el6r6vm+M9raXMG8yQA0rzo+6dpcUtaGlWm94UPJGxbuUE7noVnkfwv41L8aTi9/qAMpebVqZ/l1
3/KWYwLawpAUo+0QYKxCmM4uizyQGsuX+oTa24JoDDcu+Q6kOgY8lLdvHHWDuI9aNaeIMj7lEmuV
ZIRlXTA1ELGxWpB+KcJkSJ+VGQ4rb+nDFp0Xq+2JxxdKzW9dKJY5QLgLqsc8d9dbXJfazNfODD93
kCNOUjOB6TYEbvdJHUkqzwBvSnMnhLg9RSTuvDL4J8pqNwwUVtXPZlWAimiXeDyVcR2bCAXbxslS
k07aWeCtNwS0CW+gzup4a9aoyToPjbZNC9PP1Kp5MFT6bvxVBvVwfyO3FkV9hZcbNSQsrW6iNuVi
vC8z/TwiSjxA4xYnXxsHdqSqR6p452ZsFJ2476J0hqenpb+OT+zR7vrBAGdmlgg2PkOugapVUJaG
403I2T0YpaSoT06dGeWjbVGLdJM57/4Jkq737y/89qqQFgNIR1kCghqQDKsTpLZod4VhfCkMOf0Q
tl2cHNOKgeuD3felhyQdBIP3Td76BZGJi88J5Sfo0NVtiWeQYmithhc1MJQvc2R0gUeAYX5pOoYz
qSgmH4nAy89UAbW3f2YcH88ePR+VwYPVfdHq1swy3ZT8CQTgsy5BhJynlvS5A6Jwur/KrY2l7EJr
Gp/A0K/YhT/ihyxts6WY0vBSKmPjjuUYfnSSYD70S/aZIrnx5b6523BFNUUXkTeMEp68Lr2TZMj5
MKeSnxURk9WL0k/zMeeDx0cdzpIpdJsZeExoTXv+QHyu6/QUrijCTeJODjMcANcLbfsQeRIziC59
UM3mQwpJn3XqkOj+iw0lRaJQiru91UUYtIoXJTLii8KE+gmx3MldFGYOMnuhxhEbEvXZ+3u69QmJ
kOjX0GIiiViFYg0xn5NMWnzpmL4ZH2J6lsXJmRsjOgPBtZpHcrX69b7Nre8oBo5AMsExQ1n6ejfz
NFCKQJ+ji9pp1rtxkScvlwLZM8rOeTV7ozm2er7HB7Dh/UyBeYNJSQwBrW+ktIDNVlFfvyA5Z00o
n5Xlowo9+msLVmbHo2/aImOgbyeIdNYNqgTRMIlCB+jTbKw/yqlcecGYt86h7FEw3DkzW2eTO8Eb
yfEEfbr6goWlhJnlRPElVbv8h6ykZXhCvaPeE7TYWhQsDmBqaLSC4l150TZi+lpLc8dHkXF4SMvS
Cjyt60Lt0ZiXdo+kc8samYlMu4CkGkKD6zMCbWM/h51i+445GZ/HJa5/FdVsLJ5SEHnsuMytLQQp
DEEQK0P3S702VqkL5DjwX/u/CWfnlLnehyyAsfl4/+BvvQqi4SMgIByPdXAqRh/stM8Cn6K8kZ+d
0Ipf8Kr2y6JMNh222C4GsBlZE/9AS1BudsyLL7T2YnCPCIiyUHtaXwFZZpXDUkt+im5E7kpaOxwr
tS6fy3ZgwHJy6ge9k+MTI9lpe8yLtvh6f/1bF5+KDB1k8Gn4ZfHR/3gvlDBKqyDBgUd9FbwEzIS8
pHqYvCuMJUP20qRp0eTazmXcCkSou4m+BGNcsDCJX/WHVb1QGJEO+LpUEpv0pSybwG2ZuNVOWUv1
E4W+IA9tNxkWVX2mnZO/Dwz4FS6FvLQ/72/Ab3e6/gRUHQXAkYSUgPb6t4RUq4bKKQM/zzK8UMN2
nxn+rAJvyJTuSR6c8BQqaccs9GycJFCKuTdpswKHNUV+hEPr9FAbxR58/QYnI54bGYwOED3QSejV
XP8uukSZGi+j6ZdWXMifpQnAFx2kph+ORhZa38y+TzJP7hGTpyDcRhPD7Uz2u0mqzV80NS4yD6V1
a4/hb+PCMENFXESXgXuznouNrdIJNCMM/FKuktpFP7h3vFlPKYgDJGY8o7am5JsMJ1P3pNZNmj3e
/14bryMSsOhCM5QrqDBXjmFa5tRu4ce4zFOLgn3s9AcTIR1PT4hiITSe9wBLG1eUojt1EUSvqYOv
IX9Wq3SySp3S70H25P/qRTVc1HIMzvVcy85LMndJ/omRBsP8qCTq6Hj1Eu45+o1bim+gWiIQpILo
8PosFHS3hmBZJD9OliA61IUjE7LW4Cv/G1NQeR65Sh24VDaa6nh/vzdNA65gSgSmJDgsr00PbTu2
Q8tcw6yV7XjONBrEqK5rS/NqxvH0c1z0hGAhafS99uGWl8A1/3/T4o34w0vwNiTq0BHLJtMwHO0+
TLwKar8HuE8k52wZqfWrZm7hfasXzUkuuig5LmbzVu4acQ8ZCwLN8bt+sS43ZkEO/jnVJF+dxVxw
Nevaa1spSYiYbJae7u/21u3CDkkufL6CXPd6yQaaGXUTjtFlYCBS/iSrhSq5sGzMwWHQ0/AZziQ7
/cl47HgqqqJVd8xvXS5CMToiyIeA0lsFFNZiVFnZ1OElaLrkwany5MNSFDUFsaL5nADcMneeebGe
lfMVyEv2VgBmmDO5Xu9SM/lUwr90gdkyOI+aExygCoUfxyxa7/7WbpsCnSQoi9GwWzkOycgQb1qM
EJnzMf2nUUXgrjqT6SrdYO1NdG0ZYxiQRgBZJbDZ1Xecl5CHPakCf5RVRIbNVIvmh1Fqw+VoGTAs
Ptxf29Z3YzhOsOhSGeE5v97GNlWbsISQ2Q8LoBoHQE/q5JXSMiXu4EjDd4qY0K/8hU0RTQOdJIhf
AzjUtpvCUqR+Rp2TaVpqekihvPo4R3DDhcFc7pzNDT8MeSLTjgJhzmjaakt1SOJliRkP32rzyMP0
8sS8Y/nYL9W5nQfnCwro1gOa3XAH2yXzvG8/qhA9gzD7LX/I7MX1HqOprgS21YaXTpmTc9vP3XMf
5QrV+TrYg7RtuAEKaBDMimgbcszVtYCFxOrQu5R4c8qmeG+FkvWfqXah/hpA7AsDoO3k2bGwams4
1G31Zlw9Pg/KI8rzDNJSNl/zMwQhAnVM9PNtK2U8ZY2lwe8S0UKqpq5/UljxXod748KI1TJ1JcRG
CceudzdUc13J4gDwppFo3zN7XD4u0aL/KHA9/90/uJum6Gfj4NBoopR4bcq0wh4Z5ia59HCCBR4x
OFM7dHLGyp3krN6pW259SoqkRJY8H6D4xfv6xyOmq1MydQ0DGdnSa82nsjJy+aOZmNX4tVliy/EW
Zxjy/wkUpT01RujoO5n9hmugQEyoJPwDh3dlv2qDIAgzO7lUoT6HbkT/85c+5/oXS2uN4SE3p2iv
Dbq5wfT1QBwBqWM0Y7Vk4e0V9K8uemHOE3N0FOR5uYds+RAkk7LD1LBlDcwfHTOB8OEEXVsLuqnR
oG1MwRhP4AS9qQ4X6wMy1bn6bzyO+k4Zcdsc7VYmZxnAXkskB6oTlLDlJRety9Plda6XJniOS8f4
z+6it0oLinuIu/l/xsSP+ePwZH1eRaNsJZdSB0XtjnjA4tC15XKurTLaC+23lkaHnrRbpqbHu3Vt
zUhiFMYlBhGLKg26T1OSJTatBMbYXiGvCvaY37duBk05ma41KED83bW5vKtLaW7m+AIob8hdoyJ0
VwtTKaGSCs3kFI62U2qumg/tf3LWjt1f3AxUDAxWLDRB10yBFTwlZVhZ8EC0jfWjtWbrBOFqeiyl
Vnsl5ZL2vPrm/tIbotZFlQ2GgusFd7rZx9S70suoNPJycFIpN101iobRy+Xa2gPTbppDP4ZSNyB8
ZniuzQ1VNHQVreuLGWkjwxSNsqReK1u519ljs9PSFHd6FcghFkBSRo8Pt2qustU56Nqiy5Ls4vSj
XT/Lc7xoz+PYxjtR3IY744hCtijQV4B1V4uiJRUODWKilyCfUOhVYt1IJjcem/nBqKVleSqhUEyP
91+MTaN0K6jGwqNBef16J0ctgv1MjKz0U1BQlpj0yHGlfhrbQ1emmvmgLE2xN5Sy8flw2QTFuG6R
fK6MhoIMXq3l9CIZTVQioAHNIwpldR1U8cGICjiT7q9y4z7S/rfAkaD4DVv1ym0rXdgmczyklyUv
i0/6QjfDm+LF7D2jxg29OFJqKqcoGLkjU7fMe7iOTftIoBHbwbsFavR6l5fJhHkmqLILlYW8fjCq
bj7CGZprLxnSe7UXTSokYG5YBbLtNVI+2P/c34CtHVeRlReJHl97TbnjAJHsYoQjL3VYG+9ipSi+
ErgHAbJa3Y/7prauCzhkUbclTaD+d71WSe9wSP1SXIogVKZDPsMtdGwtQpD7djaXBO6BvtJvIulV
Qlc2JulHZxWXMLKNf/u+sV2z7YtDmRRMl/2FLQrsoEeo0NBiu15TnnUmo65Ofhm0LMSCNV2YlUQS
hRbHHoRtc10QZdJ2oi18w16BGsHY94WeXerUSJXHNB3bE1KXqnlSmmhPv1i8e2vfxjsM2RwhMf2m
9cFclIghniq/pENigsuDH8OWw+xDOhY6qKpp+tnAjvr4F7sptCYFhyWU7iuH2ljpUvaZyYxR2qIb
2mX9f7PRDDADdhLCmveNbTk4cjj63fhw3v/Vy59P+pQpMicf8G5mnRpmZWY3BpdSePKihgzUgk7Z
Ixnf+oaaGDAnqQJIugZAOrQMIX9iispG1SZ24SVD9AVkwXMVWsZOFL5pi0dX6JuD2V2PSVGoMdVg
CfKLAza48EwAs8fSGJGyU7TorVPJRG102EEasTS0X+3VebHpt1ZVOBaXvJXM/l2cacN3Ncqa2rNr
uf801r18fPv3+9OiWP4fcWKsW7FtZmZx0QA/o0U61KhWJhHskrBLRPYT6eIe38nWkQGPAZgTSmAW
ujqfSd0N7Zh15cWUo9Bro/8l7Tx74zbCdv2LCLCXr9wmyZJt2bF37S+E7cTswzasv/5c9HuKliKW
sA4QJIATZHY47Sl38Yb3gYLdFIAbYd+PWiI+v2GOJBTEF7BHQXVezxE4zVRqXl5cIifKT+AsYbcX
JUL/o5k/8mRsgVxWt8yL8RbXWW+FeWaGori0TiiCXT/VdTrHp+JHppXuBs977T2gukplCv/VuSNy
PbmxYeFCMFkXR83rfF/bg17umsKt3hA+8W5TRca/ZmaxX49TDq3XhhQVLjXASmCq0cfaiIOHggbR
oxy9DUmOtVmBYgQ6+Ucea5krTRJqiia64mJgiq0fMimiHxUCVVuh0tpeJJsncOG4MbfFrHpLAfNl
JMzKtdL82OFW6RdilgccYGSWe9tptjKzrSEXC4YaMgpfXFmXxKnD57yogs/J1LR3Wjd8ElVtvOH+
IiT5E13DFzMWuRLxpYeIuylQkUDdZe8kjnG0g7yuPlu1nm7RGFfXbaa3Uu8HDrDsK0eKqNIw6tn6
geV8TJQ2rv20Kq2NJ24t4Jvhh0Bq6Sm/apNDmUiDZrTEpQXBEbyD/aW2p6y0QQcS4T9KC/ntXR1E
hfokpnKrCbm2gi9HX9zSqtPM4YpLaDQZ6nOIeWuDqZJW4O7reIO69yAObURIa991/qCAAtDHe0V9
F7Wd4UurCXxm8qQ/6YrWV0fRqc6bxiFDApsHSHop1VbJnHIzQfwl14RS/vIgpJQfPcokWzi51W84
wyyBrlEKXmp6EeLN0NmWg1fFuXKK8vrBHIpjlgnnfVQUgXjDOzer0/IEQK51l9dXXU6BQuRZXMwh
6Co/64NiP4YI7NWVbO1dZCH0f/vVWYv96LwRY4LfAiAzf4EXL2stRQ9LNy0v2Nu7B2Xox7tMAdiZ
NiI6TU5dnL0yUDYGXT0YLwZdhGOiMlKU1pXigr5f/eAWU4Nit278RqnVOJGAN89A/BFG1nlu3zBd
pAURpIVfheTH9XSL0C7DKGuKS0ArcUA9PHD9sndTPyGw2Ktc4+0OyZWtZ2n1YNDtJk9B9v+Vl3GZ
9iU9zZALx6Wkf0KlzXEPU2Nu2cavruaLcRar6U0qmXtiE7T01cGuuvgX5B7N9UeT9ukhbrLqKQ2l
/EuBrzkeRGMDSD9M/dciKrE5tqU6zfnDlCvDKRlaoR4rYyiNx1iFXb1xra4FLuhVU0fnTeReXQSD
ZA1NO2A1cTEt6H44lKVt+qS2VmmjxkNfb0spe23xaE3D5QWwpoIJuN4z0kTp34ukuLhZTUELYDAB
YVV79pYf0tptw2PE56RKYb06/baGmMOQkPQ5aRH/lIUeTneFzUk8lm7ZoPhuGe3d7fOwOiRNd/iU
aOOi93A9t0kfDXX0ZH4pmjKPPnhWaeS/u0KTzUMoOxebVSs26o3Hfg2SQpfyj98f9RCSsutRE5SO
HTVG/S6pp9D60UyRXhyJpnLtP83simmP0Fimn9qObfch6zPNSXawUgwroxvVR63vFINTn+qqieJH
+CTtl9tfZW2HzeItcyeO/HRZhGukHaJVErDDSrh6YvSmzh+TbLyHPPC3Pu7z4fkjPQQWl17UEvqQ
D0rntuOYkXz3HcXZzBDus+uWwaMJ9hQbQHdyKPa/4R6ka0NjkyNElWaxAuTcUsSGkl3aohjrvRpF
Zf9Zl2YS+Cp18p2XJt9dd8rtjSRn7SzhB4XiGpkxLPXFfoskJdsKPZpLB8PV+wp0TCrxTlOHetgY
aW1nu5zZuc0HSncJ/BJDLZWkHPNL47ZFsNfjYPytxZn6TqaB+G412ni6vWnWpgYekn0Dhwpg62Jq
TgbZXI4xR0nJ5fAcyanOTrhBiy2vyrXdOXeCZqohpe+lqDQvtjWlgvRbppmB0KhWx+2dq45tc2yi
sd/aKqsfEvIzFwRxOWTD68Oalx0cfzsrLkIOwykGz/XOnWzQa7GMHWeXRMMQvOVTQviYO9EU0JZS
UnUK8EjVFXHREpd7D5MjehVmmxX/3V6y1akB9ZrDSGpDxuJmR/1pEJkk5bYVGdOcaSMok3Ftxv1O
l0Nk7xMBq2Xj6M2Z07LaRuEbbQzKloAEF/skT40iHXuDINkBdGepicC1xJ6avTO5Y7rraJihiBUE
d3mSlh+pDZY/b896LUhAQ9rErAoeHn5H1wsKFJk3hXr+RY1TNMcCqWrlMU1k+L1KSuA4KkJ6yR7S
pf319sBrn3sG3swqVBAbl+ibZEx4nCk5XNxCUQ+kCLrp2530oKY1VvMFc+9h2ghNVueK1jF8JQRe
EbW7nqtalkbnSCW/SOH0yTH1pOM9KErZ1j+UZIrqHeoQwLL9HNuXt4TW8PchK4B1op+zuGOrrLR6
rSBLmYy2+hZaSe6880AWgB5xM/FtcKPG8DsDpNVGr2rtgvBIwWAgzkSYZbVTtcfGHpWGOj9Kod2h
iNJmeOfaXHyfvAmrmK3C+AoBkY4GRhckSFy0nNrrr1w2UHHcNKHaX/faV2uI7s1ep9avtkP4GDl1
+r1OuughUZ36q56K8BFYcv5Za0fr+fYOe73cf/RK1f/py0M8uv4h+HcXzgSo7ILgXXXMDMV550p0
UPyqToLaxxLDRGQQLbiPt8d9vbMZ90/ljufGfKWtjZWEFXfYTFwMpytPemYGyYGDa8ldhgfUvNRl
uhEFr3z0eUwyGWQwgJgtpRMdR0rVap34EsytKlXRxv9wSJrih7wCQHoIBnuQJ6W3I5IBJXd3EV4z
9NUUke490DUbsIH1nwP/FMmIuTRsLPZATD1AIC4XX5yEsFVX6kL+EtAU/TJt7IMTx9kTZsUZ/GJH
HS+x3fOHiLYle1ITTMI3LtnVn8MNC2aCAzBjYa53gjoRV8FMT6h+yBQPOWfK7nTKxv2X0e1k7VOT
Twzb74hF0ZgonDLdCZEq1XvFduMW0ZjOKrce7tcRAjwbojZwgBQGXynGgfmXNcLHKLMOrl2RlJVa
fqSLlmyBjVYHsuFpgnUkJFny1Wu9tq0qqaJLZXjVXUwVIzk4hRWXp9vbfmOcpdBCMaogmoDYX6pI
kRlsrDTuj5mTIaFxe6C18zVTI5GiAzzKJXO9mm6tqnAhh/jSpCi3+9TcVPVkTorTHyvbysT7NFM3
tXVeVynYykSpHGwSJGwBrwetNJcQJEQLNSz6Ino3Jcbw09Oy8P1QiCE7YTgUUaLvp+4kxspO37KD
mTHcIdBiPJuLHazHVqsZFVLWsmuxuTewo+siSNXHIQSD4WdNZJjvwwI1r0NC3dj0taHr8SlzA1f7
T5Sq/FttbYpE4PV5yuYeKH8tFkGaKnZ3HpqaSW+Jr5k61fRgYHcc7JzDfXvB13YWEHyqCZS7ODSL
bx8BQG60KUkvspfB8DRZKNHe06EYvK2K0PpIqOuCfAdxscxFubeDFPl1ZhWa9rjHbj6XvzOplFv9
ndevMkyHOW5FQt8i11tMKclQCnKUFDiOnqHPFBXflE7+GqfR2br81qZkUEMgruUgvGKfZIFCJ7C1
0gs/o89Qz581CR06FH9P0GZKSIHQa8GnAy+Y6xOiGp2qA2VILlI26l3nZu54yglj97KvzQcrs/R3
IB7aLTOv1xH09bD69bC5DWRbONwGcRQ54yev6LP4R61biFeUTlTG71M36gJf79WqPXWKDD8gohHY
G3fSWqyBxAz0TCAOqHTMq/CicprQTrbaMkouaHvxpoYhcg8ClbB/QEbVjT+1VqBg5tZMW8a3axuJ
ZIX2K2eQXHr50rZ9VFiVnlxikN3vgD8S0+gOelw7awBzf7x9EldHm9tpczFkjt2vp+lFo20l/ZBc
OvhDh2ocvM9eXI4UE4f48+2h1taV9gHmJEyKd3Kxrrg6VqZVIiU+2FEAAlrHPsPXCZATmD6hpe8a
xwA2W6ZpFvsQhZydqkWm++n2r1ibMH4QlOGRLiKuXXzeWmvbqTNFdHEDKwQfMMRa+Vzkce/4RlfA
Hr093NrThj0JciGow5OiLL6vDsVXYqCBrD8lp/86S/3at6jDJ7G0vwCDTjaGW53di+EWuzaszFHD
Ew6eqG2k9WGogOg+l9ME0IOEN956xdYOCa1J4n+a2jOf6nr35I109VorYOS3ZpE95rqKpyLlO+wd
T5gKK9+doOqtA97F9pb+1OpMif7gvZGUqOZiHXkGxwFGD3h2y+4/dXgVweZSymzvCtV9Q/wPyhMy
J41gKuCLRZRjD4C1Zqyo0vqdG2rWO5gfqp/3SbSPnMH563Y6II+ZPT2jH1EXWFy8aEyNwk6V8DKZ
phj2UY7AzF5BFWMjql/7hrNwOPhqQgg26fXyOb2kLo7ax6WRVfwhqet8LsQoKSLeUtdbfWNaa2eB
63RmAyJuxS1wPZyXd3nQVuQQA52w0R8m0/qhjGh4uW6ffJ0GY/MSX50gnAvoDjzJzrIeaaRUDrD9
m5Wxw+6YdZFX7pS0kL8p0wRyf/uorw4Gu23u7/FgLstaZRCFhQMo/xLpRp0f7FEtRl+PlUz6xSC2
VJzXPiZ8PlCdc52Xavb1x6xROWuL2ET93Sr6vZi5Mo4dpgd7Vk+eSMD/uz27rfEWN4sGeWVMWrIb
B92WD9Ykf1t1kD6LCq1qDX3OjY+5PtxM1aRuN+sVXk+vHTRlUgxsLqLUsf8FIPdkjbYW70Rrj5gy
WN0bLk5ygBn4RxkJvYTr8Sob5yGNhsOls4U27kpELv5pUhl4J+JuYyO5X0s92JDw5EDGUbtarJ1e
eE3fU1O4ZFqlHnSqcnclMPV3dqR6iu8aTXGP/JvnT5Wu/Pj7ZYSqPcPyuTuRFLmeZ9F7mYrBdXoZ
pfEtUwY18W1sNN+Z2qA/yVDNzrfHW3shqEYidUGvhSByERanad5YQhmgNzh29R8/S4p9XqRobNqF
cUeUh2xfUOvT4fawa2eR7EIDnYrxKJiS62k2Tk4z3GkBWLaDfj/0lIp2ta3EH0RSKvnGXl0dbG5C
cGkDjF9eo+jPxk2oRhmAua65wGHlQFpO1x5qx8Rp/g0zw3d11rWkTbqUxM/UWMgEv9JLGkI1aKSX
P7tKRkunsaK3PO8eSQ0ZDeh4ypzXXzEfwnzqai29DEpbTXeOm04/7DISH+NSt3w5ps7k612ob1Fn
VzcNpOXZ0Q5W41JgbHJj/Bddm1wKQj+MPOHtPKUKn2nno3c7a0P4dj5uqS6uXTlslv876iKYQXnW
SUi7SEqTqv5mFq77ng02nabYwEE3J4t1Nnbp6jyR9OBtgmjJo3H9fbU8qyNbqtlFIIDuIszi1f+K
SMbfuin1/DHS+qPokd/wb2+hleuHRg91PBxnZqP3eT+/SG06IahdVnF6savhE5Jf5b5z0wphmK7T
8gNk5eicaoXV4gqQZVtyavPJu+6PzF0mAuHZoQypljlLeDH4qI99nIgmxY+tiu4rsgD5UChOttX6
Xvm2cxMEEjAdIFS6FxedXZOAMAyTVOz8gKdmcOjBLVV+33fya++BZBCp1X+7/WlXrgIQC4gJzfcd
67q4d9x2EHAsYDwR1g2FH2UyGJ+UeJYaMAtZRn9fR2E4oDazXpIBxOf6Yw5FauFLWLJla0j7npZY
5wjs1BazauVkYDkFR5ZiK/HDUkOg06Zm6PIquwTFQIlXK5LaOcph9J0E0R0/rCI92LjmVpdv7nLM
LEcMGRbbRAkVw6pj6CNxj3zkJzA86EEpjDQewh5FxO9uFaod0pmYJG1ExWtDg7LmTM6U5FeeFG6X
Ti7iz9nFcMJqN8gq/Aw+vzq05ZTe5VGs7RHEiX/e3jhrx+LloIvtCngWwHwHgRQ5KHfm6ERltU/j
sLt7wzgmQN2ZofI6bAT6O/WjYQBC8fDv/ZCmld4921HSbLyJq/OZCU5gh4g1lvIfrlc7cHDdDKzg
aKj7vlGn8FMBDNTb2CirA8FOBW6CrAfsm8URiDJbVq3ILzEenKdUWEN4QCbR2VKdXN0VcykMDSFI
zUtYUpZZAdZCkbggPRx+ybEU1w5zHSvztaRx9Aee6kbDeJrq6cZ1vXb6Zh2m/zPy/O9f3JjcYV2n
8upeQHWoHzQHYrMP/VFT/VHk7s9GJtPu9iZZmyvvg0FFCPAzTK3rERUVnQ7uaPgULeKLgRpHTxI7
smc1GsNDnhXx3m4VdBpvj7p2d1LzQvaYWi31hMVKxpU5lX0jxCVIEy/0UzBnPy0ZlmQcbvLr9lhr
3/TlWIuL0wt7ABgYJV1yUF+MpdixOFidW37WGt38VokeV9f/vyHnjfxiGdOhKgijYjZQbMivniKr
0m+qwkJEOnSeu7ypPr1hQIIKjDkJFa1lITGCs6GXOJ5cKKCap7S1LPnkJlgf4+zjWvl+chJ7iy6+
unPoTEGbppWDkdH1JC2RVIA6iE6VKfqh9MW4g30IHdVNLfcfkRZ9fB/EgbNV5V/dOv93WHOZLUq1
zqPOabJLR8lW21luHng+vjVFCuFvMOM33DnAd//3LPnH9SwDL0uBWJBdlPHUVGC8sbQ8ECwrGyu4
Ni2evz/YBmgIS22nSCbdOMVgjkoQI8dUjtY9kWH40PV5/M/tzbK2cLPrOLUSOlKvBOZ4DsswjdT8
Ampj+JVGZvMgDB1ec+aGJ9ut7jqcfDamt3YIQZFDG5kdZOhmXH9GO8c6zIp4aIHLpM7Oyr3yXgDW
fte3WSiOEiLCRpa/oskzR0lIv0JK1xGKWaSjY2oXEg13niXo7j+cbDjVXXevdIWzGxs934VjiYy9
542D9Gu0leXR6kW7heNdXVcgtbPHBWpsS4D75Mnayg1EDZSQ5p+vmln7LgTA4u5ABpZbiKTVpaWm
Mcub6zxc8695cfFYieLo4UgnI7ANeT/lbWn5gz3pn+x8UndlVrlnpOHMjRt27V0GJ8ezB4OMaS6u
OzOFpT2isUUkHKm7Vo5ds29iLRr2tzfu2rckkCECpnxDo2YxuwzToSo0oP2aio6kyYAL0XFIp0rz
vbwKNqCt64OBx/jTIAWld/0pu6JvReSNycWWiHsgfas8qIDOvwAsbg+357V2OCC9kqeRSOAJt/h+
0hhtQQWMVSM0T5DZ4G9DVI0fmz4FqOdZXbWxYmv7hIgND2nS2tl/5XpyVV6ouSMiaOKyNlI/Kob+
J1AjrFZbJAHkXqE/W5/kNGlbQenaZ+U4oOBHKgMKYHEq3SaoeIGpM8TA1ORujEvtMFEQ6/csgbMR
Af/RRFxmoPROSdchJM0oqut58iIGYkxldrFiHGxK04z+oXYsj4VTGSclEcqeS6A1d1Qa+89Y0Njd
Lo5s92NToQzgTfyvd+4IY9HHBGr6CqjEvr+99GvoFo1oj4Y81FIe78X7MjZukbUBv3Cc3P6xD2zn
Llfq6b80qePfWqqlHxTA4s8dqqqlH7WabHcleZ9+jLx+47esHWPS5/8hepOuLz6W7HtVK0yANlnR
5Hi7RWoY74pebaKNN3V1D7wYaLEH4kQfmrQsSGVztfk+YWpU7nWQV9p9WzRIo93+xPP/bbkHaKDP
oHiePDC913tAbaxMYgNHFQIWRbGb9EZRYBeAE9m1AypQc0XvqRqS+L2Knsbu9uArR5voGuzrrOY6
OxZcDy4GRe2LLHPP2FspfqyPY3/sjESb/Fav+29Obutbta2V+dLiRYoFeAKOLe4iLqOL1Ho13h5n
BQRbuA/7zML1NzCjEX5MaGRIhHaJ9rVvtN6CQ9IE2Zfbc54HWHzw2coLBUCs6SiQzN/kxSPklUUU
1zZarymmgd+webL8xBYujglNPZyLajZNTQxH+KqIpuook8HKtvhra7+BHHumQsD5gk19/RtqwGRC
USfnHJoYkR/gzoSPwnHpZCRxIT+gCzvEv6Z60NLd3FPSPtjNxJ/c/hArtyxLj7sKTCH0jJagKkyC
ojDFaeqsSQou+zigcFzsmjKuvscw78pj6aHefhgSK97iRa7dfEjHEffMmAb6HIs3xagpWdWxHpy9
QbeLE3W4JN2pVjd+FCaPdKeMeeprHSu4c+Uwtfc4b2nWacIYu57tVwzlFFY8SqFveqlz4hFxT1qm
vqGJTXQN0n5GQFjIVi7WKUUcu8Gg5hzmdvaQIuNa+CZN+98tulMbYNq15WAE6HHzTYuE6vVYaaYo
oZrnwdnoWIK9ZU4WR6LqtXdKJ8Iq8aumj8wdOn9evDH02nYEIj4vBFQUBJCvh55CZZiBWN7ZqbrM
3rcywJwyQ7vYN4Wa1R+a2ip+ZwQZ34FLZZ+GTNGSu9ubce1aIEYzkWmZVXyXjahMLUC0VIF3DrsU
TxOhjEepFpHyJUj1DFZ6lJ0C0dU/xqBPt+iza7cgYQ31S9CkVGoXt6AeirbOdA3p4j5BiQZloUrs
EpB++TGc0viUUwgXb5mvyaXLpY9U29JKZTLTuOmwSsYxcqjjh7LDyTBJCx0JWFK6Aw5IbHQ5CUDc
xhR1325/7ZUnDjIQrinUOGAKLvcawpVCi7QOXlSu6OPe9uIMsT/drYzkrjNlvUXyXst2GIqW1Gyx
y+6ef9CLSzcwk0mORu+dlXDyPhoIHJm+1YjqKaxVWexxMcjlwbNCo92Fgz7V+1BRWnXftbwip9tz
/wN0WTwAgBrIMGmOzxff4gHoO3ZzpSgBBepGa3y1cp37qPSc5lJlunzoqmL8nMhx2okxru4qd9CT
O1cRKCTklRWwTKJQD4obqBsl9LVgizgLVSSVzBDO0uIGMB0hla5EIBX1uvhrWE/dU8o6YVAX63ay
75ouf19MCN7sDZE15n5CLe9jFnWZcYqzeeluf6iVYzGHfRic8VxShFpE4QFtIrsfSywJAhoVpKJW
Yv43ZfHkC2phcLkck47m7TFXgrx5OF4jAKCvpcziwazTdgycc5dPY7ezlcDpD2HJS+zfHmhtcvPR
U+lc0ptZZvyga/XKcMpZ8R07G1+MmvrotmqQnlBTm77kUaUan28PuXLo6HN7sxI1lynd4MUZCCQl
/iAi8FDKCRANMIYjlou1fh+l2Zj+/REHufenHI2+HqYn16MpdhaXee0ymp26v0OjnvqPoafXGOOC
Mn5DHQGzYeJYA04aqe9i61JZQFLemLxzpOrZ90qk2LyUZfWzDMJ4oymyunLkhiwepdnXLSCY3GMT
i+CcRQkUm1gPv40GESsBVa3tRzF05vHvF47GPeoKRK2vXaaGuhAUcbi8Miftz3qHU5Cvxnl9lxG+
bVX35y+1vJ3gyLI//vDFlujdKQwHI2y5nfLUwlUh1USYntoykeapTjvzY2yaldyXdmDttAS1lic9
KdWtGa/d1zyIM4KA7iHY0wXoxR60Ni4ofp9lVyGopdU5Mu61DgP2MNRTYuNyhQKfn9fU8O5S9GvO
gRl20aEHZLhlPbt2buipoBsFQgr09CI6wTegH+ZNd4a9Wkd+bjfdP2nZ5mIvTKxvN1Ki1dEQbgP4
qtKVXkIoFEm621u9e6ZYpexUcxzdfda3ia96MZz9v99ZaMfQ2aOyyou8mFpQsROaIPQwTcA/V0Cc
ATuVV8anyRk9bWOwtYPzcjDj+kbosFyxpQjcsyvan1HpjJYfxGN1oqs5i6dua+SsfEq6PxTgZ04c
eMU55nvx6OfCGeuYCs8ZAoq6L4Mx+JqMw5cCU9uNatjafqXHTeWNLgPt/GXHJo3zJEyGmqyy1vVT
Lmv1Ca+wEDc2pRYngTnyIbO8rPTxfY1DtMdTdadHSfnr9nquxPCzQzVcWbyJKJUtZoz4im4j9+Cd
KYEG+g4fhMjbpVycwd4NUUV4HqO4qr4MsMTa/e2hV1aXoQnSETNE/mGZV8smEG0aDVRQETw+GImt
fel7Ge2sHtMHrRT98+3xVhaXE4IQL4BbaCNLSH4RleiVBJ5yzsOEPGVyw+c0iLTnKte9rWOyEhUQ
ms+5Ebcwy7s4Jl5aoUerm8FZmYQt/cALxuqoxnP5+PakVj4iGAbgpzPhGX7YYiA9dqTVJ8g1m27T
DDtda9PWr3NLae4sanXNF3RNJ30j+5o3xeLGp+sAxpYcBOeQJVLD8fIgrOWE01RvG+JzJEL3oOlD
59xbfTMZe23s9OipjMI4u8uHKvvv9pzXwk5uVlotQGCo8i7r1pNW2XU1BEjH147WHXU2kuf3dRd6
OzcNvGfNCvV7qkhgtlWBt3mKiee3oa+z7hR5AGn//pqiogHggcIEYK9XcBmgMrpwgBzHymg8j9rg
HOgwI5ttp4O7S6xJ++f2B/iTfCwXgGrvzHOfEcFLaZoodEoYug4L4CqVc5+CqL3k/NfV3dhrEZWg
wUZT5aPjhkawb/VRlxer75X2R5C0bvFYx4Xl+ErR5xomJ31bHN22y1UfOVqQYW0fKgHU2GaEntIj
AirPeTvFZxlJLXvqq075ojRl+j6NRurEMEcLqKxOEsj65+1prm0zmtkYOnJDgqVbPOlhSvWyN5FC
L+wycFJY9ZU3fMi1UfwzdMJ5zjUnvx8y23nsMG473B587baYabsz2HOGCC3engrfi9mMCwcKT2u+
BjE6WLojROOnwHw2xlqJoMBzQcV0Zr8Ae2mvhBf1oFfWGJxFbZA+62oY1Lug09vSD/P+yUGetSCl
crUGe/Ve7f2W4C/Z2MVrE6bARVPgj3DU0vgwdHIV4REZnAOtLA5244ahz83YH1SEw9+Q0UL0hHtK
vEb/adlXE8loaVGnk87DKX1sB9P8qJeefXJHLcdxWxGf0W0DT6fayYcot4yvdmZVx6ZWJvwFJLFz
jAOBt3GXrryF0NyAbAIYmb0iFulOi+IGFjtucC713HWPttEI9a5I+1j1O2QdNV91lGI30iDd+PSr
A3ONU9Ekj9SWEoBysM1CxTbs3CnddJwq1PZtrHb2oa5kH/VojA6N0OJ/b2/wtdOF/ixdEuId2BLz
fngR69DNxSc77Nh0nWft00qo9EMqr37MwYfuXSVxi49TQKS816E5VHe3R197t9yZgcxzjOn7Mtmr
9Yb+ZiK98xR0heLj+d7bfmkB6cjsPup3EYTALT+btWNG0MqZpqPLqzX/phczxs0GjmzZBmenqK3S
bydD7ni8bfVd01vas2fL+LtlR1ZzFIrtRH6ht+Pn29NeO2RUcAzsr2AevPI6KAxtrtnb3jm2xHTX
ESTIQ946/7ZJ1BX722OtPpOgVCkDzyBOXsvr+cal0LAl4v6sYNk/FqMVnfsyDe+IMF3nbAkE755q
8KOzUaPYN07hnDw1/WTog5NvHK218jlP4//7LYs4xahyEch5t6XplN0bgal9mRAweTTsTnsniryK
fTex2js9aqpuP+YJvsTsgeAHNMGWzkup7fMBNMyEa/SHlvduC1u7tiHBtf+RUqUasDz8+KFm+tBG
wRnpzPQfNSisxrernqg71zL6aY4olHaD1LNyBGcGs4uy1WxGYS/eGFNOeefocXjB2jufDubo5rNh
TM8FI8fgMhruMcQHXB5rojt14wSuXDq2Cn6EksssubKUASjY8nmKZ9LZQRCo2fWhZrxXYUnv1RAZ
111lzHVWatsi3njtVr40AwNvJMtSQacurlk7dChR59lsdNQa0FJN78hOKMAEVJb0px4U7eX2Sdga
cXHVNUk2UAXMwwuSiKU4aiFROcJOpq0dNANquF9q0vtye8x5FosQjVIW3DAUa/nAyzu91pxG6gGf
F218+cWotMA5TepYZ2/4msivGYi2onmBOv7ikButcAok+y58bO8BfFz9s60QBT5MhiL0vTt5wRuA
QJjlUWug5EMutawBdCLP8Eck5/CCJNhD8K+nO1UV1qGMdHsXK179XTfC5rPwEu9I6ILqsmNG+RY9
dF61V1/4xc9YzFyhVZilGj8DZwyoOPU4EAm7FsTYTE/i+9vLubaFaKnNzGIwFqRa15+57dShdXE9
u3SVmzzP6E9/DPLsqRPl/EAWWxCWlbdqlj+j8cw7BY1rvjpevFWo2iVj2CFx0Bqp0ewkirPKsa9l
nT3a4Ti1kGRG+6eaT5DJtSmK3g1qG21l6GtfmGbtrDMAPpg47fpHuCQCaZOAfrKVGdVCqF7804Pp
vpiNamztqrUD83KwxYxlZxlAZtGUiMzM+xVDB1BPKKa2p3q0ypzErg0Azatmbz3i2ajdSzcZUzKd
pE4SDGRTQTsISagfrlJM+k4z23GrB776Oai+/5EOcdGDv/4cRmoaQon4haNqDtNDiry2ecoNGec7
ulKbQi2rWw5qi0q8grrEUqsIn3MLUK3HcGgr6sdMh1Z/HHKnancZGLvoEVORjYzrjyzz8kzpHvpX
pJVg3Jds3SCKwhAAGDel7gFq9OPasj+V6Tjqfibjvrjr1E7x7tGLbh5F7tmJLz0nJVZqMY66V5N2
mnZKlYIDVOBW/Ou2Zq9tVNPXVgGoE+o+sxckirDXq4DzVZvTb0lgN9ptskuhUeyKPCjvlLodzY24
ZXWwGVpFHjqDABeDhZHh5A3ct4vmEr58QLFAyuOUdbk8TVUkft++ZNaOAICaWW4WmAMXzfXUqs4a
nWgIk0teiQhFoobI/VPujpN5uj3QisOoQVjInKhYcIEvKzgQQqxBz3N0MCrFiSn46doPYfemB7Jj
LqsCNpQovYFXP+HPPtwHRlIegJIXu96yqrsiMrrjxk+as/nl1kPMZVYkogYLQ+968o3ZhIYt7Phi
monW3Y/J2ObHFuHieqfa0buKtDn42BtpuLNtqTl35MFejDVZVUT72z9l7eC9/CWLWDWTZYttjppc
3O9JXHcPkDCr91oQxQE4G7PZYuyt7TEbQDTNL0Cm1LuvJz6/JeQrWXLRRV6NvhpEyX4SnfEvNvVv
UAviy/7x6CBcIP26Hovo2Zswr4LULaxE9RsifZw1WxC1vkrfxMTGvVM3Ntv8+5cLO1OsqOCQ48L/
uB5z0CRCu6hEXGZ3c/HkBUMqT+DHuveWR05yjKs+HGkY5aOxgwImNimRa8dqxqvhMQdrDkj/9Q8w
YGBZFdzLi25J81DpruLee1TYm7vb+2Z1IXE4c2krIl+4VAFScHwIVE7wxSiU7mtfjp86kXm8RZD3
L7eHWmsfwE4gfIY2axMELRZSlQ5RD2q7F71pw2/uYGburqyzo2E3Yo+JzVDtm0gzHwY6m1/Ldizv
+W88b2Np5wBgubSUx+gFEerOWNvrL0vzmQ4mKPfL5LqtAf0xSpi0NmjNTm/tfGeD+7R3rqkr/eH2
B1jbVC9HXqyp5UVB2yR1eAHlaOu7dBApzT0QAPrHIAuVkzLl40NqtEG0U/FG3qItr10RKAjgQTND
UsjlryeugV6l/iojENqaPHrO0D5NaC0/dzLoJK2pvtI3Jrz2qV16m4g702Z9xayriGyRDKTIXMjJ
+Iwjtvu5yabqIQjioTuGbm7Eh7DNlC0e8+pOo1QBLZNrg/M77/oXkainUGcuCXzOniNU+UGOOaA1
zEaR4tRT777TRRTtudbD6BSic/cr7OJ+OEbp2G05Gq1+9FlkCyeQWadl/kQvfsn4vzg7r964kXBN
/yICzOGW7KBk2dY4SLohZM8xM1kkq5h+/T7ULva4qYYaGsAYXxiY6ipW+MIbxJhSKLVZgtkem6iq
XBvsk8QuwxsMtaPXdMlc5eyi09FcqzXQm+01Sv9rRAqPkMf0EuW+ImkepsWPIz8T0x+zorEdLlRz
djpyftH7e/vsPG00PugdU8nYIj0mSqIyl2n6mC/Z8kgfSelfxqC1locY1Fm3s3uju+QAdu7uoluF
EA0tK+iNm5nas91ZiTMgqVYE/VOX96jw+YvP0lqVry5EVWeXdbX9gfdNA9DZfMjGrOqsgycKjznt
zbAS3vKV+NFMomayuMRALSxFSJfCvOR2dK4mRtJKBA8pH+THlvIonKSJh67hsaWvMYW1ZRTjftYX
tR/KTtlHxxA+rNwRaaybBoRfZEijuQfb44idHdva149/6hUfTj2Sn0Ub9nSDEXvBJF0C7pE2zr8O
RerfobEQOAcJp/FXoZbmwsNx7jvTcOXRWNHTdChPB4y10oyb3KL44gjfjGYjS+UVvWGtgtJN5n4B
IXbmmubZReaICoXlvpGQa31LkCBzgKy07f0bBUArDnsvmX2O79LP90oVZn/llXFmhJlWzJekjs5d
XySFuFqvdqSs8WZjB2OdN2ZjE320WrwrLG/QojkHsS7jIvgTjJiGW4vh3jp2MkcLhgtNCNRuuLDj
zyw7jzQS5tSDADBvj7RnJ5q0qLf+hFef+XvPnO1kh8K72R7wPvH+A3BiVf9fqVrkcdRqTr+ynZpt
pc8lKI1kbO5ceBqHIRfyFjKjuZOGNl+Y3plqBToM9INpHq2aopvxFBTKWonB/5mmgX7fj8rwwnmQ
Y3UsjCHUIU5+0dVsWBFtjSH+bCzSvJQ/nP8Ja6WEB2JFSZ5O2VIOCpAFeAogkqvRll+KY1vaeXJl
enJU34C1xlpYDEHwNdUgAR7zNmu6qw8fZwCqKCYSZlLY3HqNecPgZN4CLrcpp+6qA9VxI60UBbwY
Nqc5mMuFTOXMRboGgasVFwREelenk+4qI7WqnvF6rvRffTcWaEM5nt5Mu1ITThHiq1iNt9NiLtmF
m+tMUI3AFt+b0uYaYm3u8HgmNdeNCqylhVdsmFl+2e+yEcLl+0t67uSQDq8qlCuYYhtixpbXVF4K
0rvnptiXVleHA+UQJwT1Stf/44PROqXkQvK9hhmn69mkxoJ4hwaIrBcywkanugWY2x9gGmbf/8tQ
lFnQoYbVsRWG9lBl7eqWoWanSI6+VoyR0zfad+Vaw8crJq8ggTWUANO4jeDgpqH2OyR0dmNYWpmt
/F0nBv1uzuP88PFZre08Skh8MECjpwto0kMl+FX+TyyHHnBK1IqdRx8qJatNxPP7Y53b/Lxk4GFJ
PugorGHUX8FZ3Qd24g+59tNQfiyiYbCFFWpmGuuRRvHgeml9c7qhxkVj8/2Rz901YNDJl3Q6qGz0
05H9uC51kYANcIJsRPh2EJ9LT/+FJcX8fVnkP7U0syYs4/5BpoH8eHSI5R6Ya6pfTH17t2sxPFs6
aeRcRt9d50sAsLl20a6mKpjLf6q8yc3/MCSV6BXxh/LNGz6lLgc9HdIifZTmIv6tVAvzZaaxEPqj
0h/wAXAuhA1nPi1vJCHOiqZZ5edOF1g406gcONWPYrS7u7gfms+1ZVW7xtbsqxhxeJqzln39/ld9
e6PB3qQEs4LZGXYLhWtLx++aQQf859f5Q2zYOKbW02S9vD/Mm7nhKsKnQ+l/xYWB9jidm5XrVa05
qXjs3a78J6gNX4bD5Al0aGdL3uqN5WdhXzmXYLqXxt2sqQkRcTISDLQgjmt4G3jOV38cm2Ol1eM+
9zJdheMcX1jTN6nMOlmKA6j6UM+kuXo62XKahyC1LfE4xF67k6Xm7NDaT3d1L+fPgVDNR686xiNl
WuXSIBpT7jkdz4BcCVM2EY8u5PgBKoSw9FBKV2ifMzA8l7xoz60pL+BqRUuRHrXf0+GKjBTFG4v2
0aFouivwzdthY1pfFZ3THRthu5GNrcLXj24gzv9KR+SSZR9tcZNId4rKdqbm0UfWFyew4LaIsz4N
3ZFaHpLDGvafF02+3zzDqCUCWqOBj5YxycOm3oTbWpdWptc8GsGoe7uUsscD940+71o5N/+8P8M3
J3EdDLoln5LKFuSK02UdMr8bzbkWj+XsOtNeFoldhoDpig+X908H2oLGC+HMiIeU4rEluvqB4Y/4
6gm674vU9OnCo/H2KDCptdNPtAY1T99Mipszp+g+IskihP91LFR9yBa3iGIvMW/yyVcXEMZv96bP
B/Oo7sOTI//Z7M3JdIYO+B9eOHC5r4nF82s4ojPN7jJ3br2m1762mdy//+Xe5HurqOZfg262CbqM
NYUK7DirrlmwFQUzEXkUqIq9P3f1D9WWya80ADM+VE584WI9t0VJoYkRoUmRSG4mbCEENyEEgZOc
VffgxEp/2E2D5rk7GnfTz/cnem6L0vumc/IqwfFGxsQv8TXJ8cDFgLT9Wkza7O3apq6T3fvjnF3Q
tf+ESi/o7C3vzdQsT8NcFKeUmeZLUAUyTILlfzo9/oWhhz5HqnEgIuuiLi9c3et+PKntrp/yf0f2
N+9UuwxmEqsO31H26w+x2jK4S6UfoFSIq1INwbfFEpMIa78u4xV4rH17f+rnDgy7F00Fao+gjddP
8Fd8Z6sxECKzcHwcnVvTFPa92fn93ixVxYNp1h8NJ0nNLTrEpOnEOKDETocTAZc29wwSSo0tQ6FP
FZxyn0IbF1XxzdM7/27M40sa4mcmSbuPDICxXxm7p6MWyKTUgfLrR6Dv3m2mN/ER/lx9A8fSTAEu
u8slw8Uzx4TPSh2ZOfJabu8hrK/pseDR/DirLh4i3VLdcVCD6YWFpDrw/jdcv9FmE/092Gt15q9v
2Iqx62UVYH8jZLGfoI61V53sS3nh3T+zWcm4KVzyMejxbK0KVAVThFoalmaWaI1owOv42lBd/3sF
J+MUn2vVEPbgaMywK7ref8iRb73UDTn7LbHmIvRAyALxzdNv2anWyCho8i3rGAQljfRjImP/ioAE
JUwJBv39xT37JYmuoHIxJiqYp+MpQ4NgPVj1oyjMdq9Jbrmwp+F0tSxBXX80B1iPB6w4MKqAjFjs
08FMp5WxEycNF1Gmojltlgc6hvp1R5vpvpjL5MJxPDs5EqwVbbPKDq0X4187x/CSqRgXJtcUQ3c3
KVvrQ4G+f4391hRYh/eXcl2q7T6FxE3vmXI0lN/N7Fxhel3ZZw0JB96neY6r4BJ7+lfDV+oLj/qy
j63e+/P+oOemiJwgvX60OwgK1k391xQTV68LN505idA7PgUC9ro15s5z7VWXpEjObU2uNaCG9Av1
N61Jo7HyFmw/Zl8yr6e7ysoz7aZBoWD+RIw8xc+60mztEqT87KrCclrRK69wjdMJOk03BjVMmMdc
6Po3cDJ42Ep9Kn4ZNGG/tXHxCZo8nLX3l/XMkwmaEcGOlSXL4Jtl9aS9VJ3VV48I6mffg3xuQ6lM
4e/8MTPKKK5pHobp7JvNVapVRXohzjs7acROUCZAMYqL4HTS9C+a2NBQAyvLpgzxoMCHEG8zP9Rk
Z+xVuuDcWw6WuJAyn9tMsMhYaCpX9G/WHfDXZsI1VaYiRemQHVxdK5mW+1npyfcEP+r/MMOVprDS
S18RC6dDQUqz6lRgVgc/p3zSCqPdddpYfFkoFFw7FAumqMB7/aNgWS4gtu+qNYH0F9jK01F9TY8t
IHjIj5lxFsUzWkNEQMlPQ++nA/UCba8sW/7Gsaa4kI6c+6JE0GDkTbBwMDROR64XzLtpuJaP7SC9
T0DxZZTkmOGEQoh5Z8I03QWOuKS3duZJ42JZu8uMusrPnI7aDTpyIVnCfInzrmCZjg8jTiq7erbK
YZf1wh3Dola8aGkQOw/Ycnm/3j9IZx5vomg8GyhzkbpvS69LMRh63PILanPx85tswAYXeqD/YVnu
VRnX5OUmlCbj21Z7zDy1u9ZDvqhNPL+LVDkrdd0tXdHsM5jMxdX70zpzUhgO0DWdGAzH3E1cSfnF
nFzHzR/pjrGTmkam5p0b2/ECZaspEQn8+IV0MuDmSy5wqEiVkeRWXLK7PvC0KVRa0P8UHflfN/TN
VT1l9a+iHZcv78/1zL3PkQGgQRcO3sOWZYpJuVkUHlpNViJ9LCWV8otDvZjqRxuMwb9FXjkXNs2Z
w8KIaBJSfQELs0X7ID0+Sbu3C3zhu/SzbqWevcd7sHzJKEr8qbUBf67GHdILa3zutPw97ObSV0Nb
awb2G49B0r00ovFua1sWNECaoX0RcXcLQOWzI3t1U+tZ0+7/yzJD/+MPCcu2OtLXsxmbki+8oBD1
CKjqtq2S+UVCxj7a0hsvRLtndzB1p1fm5ypte3o1IANeaPlYlFjHSLo+zUx0khiP2PphA/3+zM48
pmCZoLADG0MFYpt/GkrFdbDq8+N9cBO3orqxOijsYa8l6ojNrcQgNI39G5F8HOi5Xgv/O/Q2AQ1a
H8+8HuVsA4tMnHHawNsHmu38xBd5urCi53YtbWKULkAlrNnR6YoCtEUEprDzx6ZSQx/liymHG7Mt
h/7QaR6iBprZxrScDGf5D7fRanK9GsjRxNgiTGuVBJRFgbNylubbyYHh5oN4/m2rXn08RFgLz/Sf
X3FE2wJJjNK4MlItfwTQ2F377dJfDwhFfC1RKH94f9uc26FUKCkfUL2DXrI5jhpkowI7VVQJ3So/
+gv0nqlQ9n3m8ZD8l6FW6xEIrvS5Np/OW9i4BA5cOEs7DOFQzPbBTW01HNLSa6YL98y584A6yf8f
bRNm4dswISmJ3KKJb2kfKgFS6ZMRj3aUlfgOtN5UxSE6yN5RoBZ0IQR6C2bgSNBco23AVUOispkr
LRdNTwZGx8POMEPs1Wi69uZqKIt+HJxePZ7MOypwzj9V1rt6hEF6f1MWWnnJSO/cB0Z9i/jWQR4Z
ktzpgTFb2vl5m1eP1dijwIfTzC3ve7d3neIiBO3sWA6FZ4AFoL62YGW3kMJrDRzZuzbJw6xSuRGJ
rAct2sr2ksDgmQ8M9hoWKJVass5tYc8F+VxI5WePft37kVt0wSfcNcu70sn3hRrsfxEDtH9I9Jkv
YQrP3EFkgnRNPYTfV8ul0yV1zIbcTPT545i57T0eHV2xi/UE4ZLfCPoBO0YX+lKudG5M3miaqD6g
/zeyftLLEEmWevoY92r+lDt2Oh0FVDc/mvBA0z5lQWy2UT2m3nihMnQmMqG1h44eePc1/Fu/w1/5
yoL2DsQ6DK1iUfhXOlbtWoj6w3SVy07c58CuLuGsz424pqJrEkyKv1WFLStTqF5Pikeolt4+ye3g
c49yMwx4pEjLup6uP3wx8RX5mqTdq1bx5pVGLzlHGRKl4gmATxjok9gJoEbFfoZtb11YzjNnBBg/
fUvq0cDnt0AyH1mUyVu3LVTdUb8uFHIQN3VR++Ln3OfW/NEojwNCDwr8nks96I1WU5YBizANmAr1
GJBB483nplGTWKKMSr9IEPEw57KLnKD2/n1/Vd/s2HXD8IiRkOGEggzF6b5JxllHrDhQj4lBIzzy
jBzBC3xK0NvKMneyIqNe5GEegCC/P/CbFWbgtTwEhgs8G7Hm6cB57ftZM1Ujkvqy+9Q0w02iUDIO
56YaP1r7Wg3oV01fuhnolWwLe1M2d3EfpN5jYfcz4gv29JAlIJmDYfYuxHdvZ8VQ9H65cECnsUtP
Z9V2ozMNRu49Knqc477RENzAFtWZbqvaLi5s0jcncJ0WB4EYGYAN1O/TwUQONmXJ7fLJ99N0j3Hl
8sce3fln2uvNd/bZxej17WZhcibVM2rD6LBsmYqLsMq+k0X9NKZOtbe7HjWmpQqq2zIQy/NojdM1
Mp7Bf5gmWTtINEAEIMHM02nGsXTrKeiqJ9j07q6udU0PAaaXIQoH1RU3vDT+04h41q5QmHXznI4o
OIk5Xe/yqRLLGE5QFT9Vnko+pXNeH0TjX7q83zySDEGUDIEfMhxl082umS1XjNrkV08TlAfqTJm2
x3F9+h6Yjjp0aYKfZFVMOWlCEF8iatvM5a9SLfrzVNZ5qahG0w8D5Xg616rOU9NnYv8IowuXeonk
JfujLUiYgAaFW5pAvIrwo9BIOB0CKQ5Nub1lvBhTOx+aTsgnanrP5rzo8Cyt9ElMvXYo/AJir2P0
d7nqvy6VK7+9f+O8Gsj+PVXuGXTV1gbKimmk/376O+pGAgnRl/bZMUtXE6GlldNwm1ipQq1dBQ0w
jmZx7WyPmIY+H4IiT6w+9OI+Hz8vpb3YVwlyL+q3lAB3dpUM/B9e7Ha/vAIAV7GiTiYE/LMGxALr
HAz33ehitKo5zk+lSb0PDbsa7i0UvS8p+b4CXk+nhjsZEBg4QetVt9Utkq4cRRYb2fM0+lN+D6RB
Pudz5uCkFcQAw2dPT/YFOtPOVWa1trVv3UkvrX2d1eVyO+vCML54mZaW4UJskqKil4PfNatsEUd8
MYv43lhso7lGZKtyrq0JfZprUZmV8bUo+EfPHSzngirS5nbjlecLceBhOvHsE0Oefq2l7/XY89r5
Bd2s5gEoXKbCwMCcQZpBcnDrS7aLlHH4P54s4kpMWJuj64Zlm26OocjGWishGz07SCc6R62fSbtC
UNSte2Noo2nfeSBfjE8d0cAuQBJo3jtxY9ThWpWpDl2e+M96mmrGLg6QXAiDeh78qM3gSh1yLe3q
h6ov9AL3+iX57CgoC3eOLy0PRA246mPqt0b9s7fjOLntYmEv7edlkqKVn2Q1V0fboo3ysOQBtNGi
UZVDlzrXRBV2djcNRxou3Y2e11UfduVkZF8WIxk/1W5n+qGH4sgvt08zqJ12t3yza6Svdr02cBpL
r2wP+TxPw5WstCI+Nvlg9tFUJs0dyuBtnh+UCCZ1M/lLR6VttObYvW/waP5dUP4aQg9afrtHkLnO
XmZ7Roy+L0ovj0r0C5NwMkrNzg9uOcbZP9AXyqdgZslua3rhXtQ6VZl/Eq1AG4SigE33PZRO62i3
Vht7zx6BUbq32qD83HaLknDE49w9OiiOJfs+mEv7evIzQ+yk2VfzHoPAUex9trQMZTkFD4ikmiLU
R3QUj3ByijicHbi20ZT0VrcrhDXLA1QUlV13GvUYqNmL9tDzjMVXDdTpKoQwMqXfgnYU/r423NTf
9QoA612t66KswxgV8WGfGIWO6aFnT97tYDeGFyUmYmxRCwcBVss8+T8Q6IjdW282g/YbaZKt7p3G
qW3a/EtxYyqI0P+IlNN619XddK87nVJh6aRZgOLs0iXX7WBOAU9f1zp722qM6qipwMs/6YVZuPcC
B+cyspHlX66Aw+dBKP0UAelqqWEYI+x+myl6btGg52P9nCAkpqKJB/6X7/beHLVuI75wca6rltvJ
tLcbRHJuLcjx5b3XjMu/ySJTdR3LxhNFmKO6Ansd787YM0MBPcmPeK3c+ZhgcFPdL6OuGWVoFVyr
YqdVcKA/2YQk8TfseAx13bZJYHyy9U6rr+Oq6aYmslRbV9+SqtKSwzS0U/piDC7Wrr3ulYgD97KM
TZQlSTgE6oiZnv+ItVSlZjgayKyYUQVO2vlHB13o3lYNKKprr20SIKOD7g0RR0/Jb7qvmXVyMBfL
Ekk0ZqjPhyOUp/hmHN0Jp5MuA+8OG3Yo/RzNg9bPgp9dbBbpznTnmAo6DkmPYk4T/XuKaPHDQv8v
CbsBIOB1xqVsHLALMP8nxm8MC1OozjvYtfOwN4dOt76Ra87ji2EJC8TJoKv8+ygG597WYHLcOYpX
KQTphESI7yd6d9PGYzBFiWPKbjcEiL+Ho9lU+kPeVvn/KGr+zr2ux/njTAXPDSctr5aoyXME0hGO
NkK989xf7lJbP1v4/AbbOzW6nTsvuRPFwhpL/Km9vg+b0seDyWyTBXVxr28wk0es8lDalZjAFC2Z
EfWoI/z2jXSuor7Qqi892EQ/TN3Gn65qmipzOPRJPAGTR3bmpsVbqj/oqUyvF6u0jF0n5ayFwSxn
iXCclit9TzhFsp+Mo/95QAS3DXsbo1voQE6THi07N+1ijxWP5h66RW+L6wGCSw/cAANI5wllhep3
PNic61KVPVS5Lhjsz9DIpLopOzO270Tv5kN1yPXFdm+yLk5/OmU+97tysaDHOp1pI6DRJs43eLT5
iA7v7A1+iEzi0CRh6y9sSBMl7s+JXcTysQxiv4xoB5k57oL6OrtGDNqO9r0pDrz/GMYKxRX1tRnM
4Uofa5N0rYtx50Zhp1oQQypj9XnpUxjfJQzPxw63jT88bDbdxHqeD9A7a/23xDLZBLO+gOZCl7/s
j45Y6i96UARO1Lhd7uytyVbiMPN0DZFwW3s6aPQvs9ArcNEM5wKTn6uSbgh40Nj2ftbAOObbUfpD
ufNLx1a0MYMZD9MGNPW4SFnfdQWwrr1ws8m9ro2R/WxUjemGwKSb7sHO6kwcgSsN7j7Wa2DnvfA0
424YKHAbO1SeEuPXXKkSawqtXdDJc6a8NO+StWBKwz9hPQPeDBXF5DHip8pH0WRH1KtszduVIl2q
C0nla+3q9AlH/5KGCW2+AAflN52DLvEdmgf5S5JK7SGHsCI/ceCbZmdYZeXvnIQq27F2Bif4XFUQ
PvetLtth3yULL2lh5eWz6wxxex23g/hmg9IcqMHJYPgTj6nf2Dv4uSr7MWqprh/gelX6dRZ0/b9t
7bolm92vmtsF8NlwxQNdWxcwiG9DInoUlGVpIMK5I/U7DYmGfHJ7hEyclwWBgW69go3kS2Gm3e2o
DV0WUkZsuv37UfMmoyUM8/DhQlsL0pe3MpNPx+xU7c8mlMKX9apRYUGjK7tRGplu2ASJuqT0ueYC
Jx8QM4oVaGxQnaRwuK3ygHCIVTBj7ptjPTFcNYksv7WtkajPsRVzS/sEAkZIvOBOh0ZKS4RVrfwP
KrXQKKab6WKZCFgetZCty6glBzTaU9d4ia0yY12D9hFJI+RRRveS+uabb8pQFLXpVbBxgZBt8i8I
JnmaSGG+8K7Vj/0sk1sPf5JnKdA/PwrDKy7Z22yyTSZHrxYlJSSj1hrMFphfoI1WkJSkv4LSTp0Q
MbDx3hgq405qELsTgdOE1wicNSZpiAsH9M1uClYtcgpNRNh4n2yhyLUz0sPrtPyXlGJqo2J2s6dK
x4nLncryQr73Cg35ey9xzqCOAVxHZ4jNu224J+NSV0ua6S9TjovaQQijVl8mrR+XW4cUZtw7nbHo
dwh3lM6uNkv/GRTGYEY0YbwymrGynsowr7C4/idtLbL0Yz0Tjt2bolbGVTknbvCwtIToWZhrRHx1
KCwrFf+TzSJ2CM8HCAhT2KBikH0XvGTJPi6WvroP/LKqIhN0YrE3lWk8IQk5GqFrty3wSEG3jPRG
5P1NU6VL+s3uhNN9SWqzUTUk6Uk1O/DVehJpyI1pftRZY5xfVza40bDJYhOzZLSHtb1nFk4+RBJJ
OO+AeO6yYNtl9x6lb7Za2ef7anCGqdmpRqLUfBvnYugf7IUnDCmqpKp/eWnn9B+sWrHTabiw6/gb
MBGalacXCqK9eTZ24/wkNCw8s6XG7SjNMLherF/YQ2oX+lnbCwUlWZvUeAUxQvN/A1+SXToZYyr1
J60hVzi4c5EcZq0wv+ilUyZH3V+GnemXVh4WqdUmYe82hb1//w7dnnF+AxJ4HHCaO2tbbXOHjomu
JWVQm0+Jm1gR3uXFt3ps0tBsdJuQY9WKfX/ANyWX1xHXN4Li6lpz2ZRcCmEop8178wmqrBllEs55
mXbZYWziGAlsdzkiEWdEdSZ/aJmW3xrKTiK/LY3D+z/kzMxZed4P1A4oMW01ZysnrXgrSusplll2
rfcV2cXQzV/BVum3Sqrx6v3xXhEYJ2ceCzqqO1xvK3oVxejT3dXNnkK83bWf5jzo//Vk6d4H5D3u
LYwZTw8zlfvBTkpUE49Yh2mkuJ3W7ZU54MgQj0DQEKuEUvv+r9rUTemP8KPgWkJVoFLLq3L6o7Ay
4aGEf/IE3CeNTMRi9n7TKj1chnp8rppp8Q5LZ8X6z/fH3TY4XwemUwmjhjuX236zDfpiBsLGlfyU
pn78AyxJV+06uxdXbSqtYJ826bzsijhPn4qg6X7SJc33gYh144OBy7oAUPu4hQH5g0za1HLsIGty
Z5ycJ9UP/pe8M70oDlJXEgTiLhAaflOo4/tzP7Pm+AhR80fEG4ur7Zr3QtO1BcHbJ5Flf/LRbm51
u1mKqIJWtaNQJ3/gb2R+DB+0rje6FjCHbXwg14mefujBoCShV8rFVWzUr2w9Nan2LMv0QGnbDn2o
qZdoMGeuN9CJ66KiCcD46wH8q+8XEGOXg6idp7rrl25fz91yi2uLt4SoWMf34LBkEVm5M4wRTJwm
0jtrvtBG38YT66TRnqB0jbor0dJm0spqpV72TFpHm/EoAXncEOE10USStdOLwgirzKp38+Rc8lB6
Xc/NaQcWBaQO0W7iim3hXFkU2LA+9J+yKS7GT3nNjnhIS9sB9VE4Jl4V9VR091C6rWh2lW/tBzL4
McqR9b5v0OxKr6t81K4GN1bLH4zrTZWFOv2G7ND3njH9nuxRYv1Qy9R4WGBQ+JGRLslXfRyXS5Zo
b69KmD40qdAtpq3qbK/KtmuU5jUlyyh4whFvlXmYIkQEKiIoinsD5NCFYOzt3mFEj2o4ReMVzbY5
lW5ix4akOv00jPCKFluTj5Mm8d1Kq+oG/Vbjqrf0+Sh42o4lD+mFS2EbC4I5peuJ4A9BGufl9Q37
a+viZihtcmP3KRhSdTT9Ru6SNJjQaJ2WC8/QmfeQwTiSSIdCqIJof3pMUqqpczwJ98kduzILFeI/
1zIwFMTX1rXlbvBVSRVLGZ8wo6+DK8lx25t0tIDXZaJJPnw58XN4ptAZQHMKhYfTn1NgdziUs+E+
tbM5fE3duN2nYi4PXoos9gJ59OiV9gf1Frkc/u+Cc0IRRgdSfTroBCk+o0ziPhEieke30cdfuecB
/uih6Hys5fr/xkIvg9L9aq+0eXgoEVt9lxfuk9GY+Y8R9bmwNuf8um+a+sK3fXv9rPNCLWN98Un7
N7iANgB+pfHln0p3wKSKFzgcErOL5qK5zpxEi5IF5TvTSbIL+/f8wGgngiaGumZtrt7UoiZkD477
pI349EzZUF9h5YCVVB1MIVzc/TB2LzGywBfu29dzeXrrwVJlUB50Ykp4CKcf0hlUBrKkLZ/tyfHE
N3DEgRFafmLQ9FV6GTYOfZ7DXFmjfWgru/V27K3C2GFZOFa3dmpINvwoqCL3eH3uLcxRrAtXy5kD
RzeRCB+OC4BnmimnvxEdnqZoqsl6ToV8juOyODhDnkZWWZq7IsHYEMylHdn9IsI2mcqon5LgmFO6
270fBry9ZGx6wSuoE00D/rvZ9DLTe5Wmg/+ExlR6Y8hhwjx30F7m0dEuVZ/ehhwQiFEdpEgDYYC2
/OmcAZKLyiUDeyroQNzGhtVdx6mTA67XtR+LIQsEArtLp3r92KebgT4RmIYVJusgeriZYL4kXrm4
Q/bcmRbNC9rvTwp3h56kylY70anp3/dX9NyAaOCsrgZr0WJr6kOFa0wTW8+fh96ZfwLU7fdBZ+pH
iAszfs36r/eHewXhbSbIjQVSjWdmhR5szjf0Wk8oz0ue28wX7j9NVaBQRjWm12/LVM9CTVAaRYfp
335K49vOwqwxnD1pHAUx735w+wLE5JipEv90XOwfBWzWC0ty5sOjYQxqjz4vUPdtBDQH02xlce8/
xZ0tdo1D4JVPsqSWUoy/7Ur5YZfmPDDvr8yZrY3XGhSytZCysrpOt5vWl+2CNTejWkt2XTWFebcE
k/Ooa3mfX0go39517K1XWUKiTfAt27GA65WpteTPupflUds3w7Hq+jKsCd9v3VRXD7OhRJQUkEc+
OktoDBAmYB7hAARD5nSWQqYxAkhp+bwsjWeF4JPqaOzrVA+Lyr4kVXpmszEaADoYZIjIcJxPR9Pq
3FPz2BfPGHHqZlTLdhKRsFES/aLl2DOimFOhUC0nW48jrRlU8gc29vRZ0IONQ8eM9T+66nzvdhZD
O+/TEq/0b4Xs2acfXBZyKTDU3mrkAodH37wBWQB4V8Yy/ZXNPDpRg4Hpjih5jvco615CTrz5+muk
grg8KSwZLIf+dFWWoupwRQpSJFni4m5wi/LoVxUdcpYnxG/C+t652Z3VD92FJ/bNXbOWiSggEJ8a
q/HbevD+ChHTeqJSRs/+Jed9eKFEt9wOg5i+irKdXqCAXHIOOT8e8C3icKpTWxUhymAWRtiF+RL3
VX1llrhbDVNd7mt01dowQVb2QnXq3IBkMAHWOK8Ej83t7cXlmGXxZL8AwfBflmFyv9Ql3TEdg8Od
NeAj8f62eVsfgf6NyxHIodesbRsELoaedsoxtd9+1Sl314ytJOMxU1rgcZDVt1aXlsOv0pg9R7tO
oRk3DyCfJSI81twmh8xahra7qoxp7i98a+JxvubJTb/SfJFf5RH1jLdxDWDSvJNTNfwGFZBq7s4M
+pRIqodJ6kXjVPtOfOdTuzkmml8un+2OXgJtwZ7kTsudNLgXiVnt7M6vvd1kONV4LwUYzrD2bL2/
6mpvrK8nLUnpnMDZ1m/IkA3naukzO7vq8P8cDqM+VNqjjBXARwqVVrn3of79togV0pDYmeh8HIys
fihKdKzTCJJnPed7V1hd24Y1nePv9G+1+TFIpfdkOSTGnww7s5+IzfPy92IP+CfmAUqzEYCF8lcq
gQyH/4e089qNG0vb9RURYA6nrFySrWAr2CeEJUuLOeer/x+6sQEVSyhCe9CDRgPT7VVc8QtvyHH+
fpJyx692jiiQCe/afvBvC7WkVFHnGv/pypBJRjCRowvaHTJhGsG9FYbNvVfDH9lLqZf80EEyDaCa
QTCth9CiDShFfX6FW5X6c3SqWvk9JKNTulkUJeFNSzfpykQ6MHBHOorxZJRhJg+V3ssy4rYVKDd3
rCypW1emFl47sFrtIwpRWuNaQirxWYnLKHbVIHfqA003v3irEipHq6pQSur5o5rdh1COdZr0QRRf
Y0Wk4bBaO96DYTVVuq2UbMBG0ox0FII6X1oHGRSAHd4L0rWXJL2zCjqcZX6axeDL3abRizxKN9he
WpaPjZDw7W0PdP15lEJZf438Nuy2QUKVd+sUkvauB96YJRCWbIeCudkBhuoWHuCza3EqZ01Ibxoq
NIn+Vd8+3E6KIzABzeXhlSui3vmYRG4DvRbbKat2S5qUa6nAyFsOumghBTgb2YIMBnyWPiolF56B
03sxM1EZSAbQ82YnJ+VWbeAPrcHOKXe0KrOHEnQO+vlUPzNnV2PyTuPg8j1yVjog8IBijaIUDqzw
Vmf31pD0gZEkqXivh94Ud5pd289Sp4wEYkl5A608DK/Gwis3od8kD7xOw8JFdhZygT6ldkAjC4Sm
eVbWp3OrpCQu0QvhvbILcHoR6zwdUs1FouS7lI65TTPdyZfgkvMLm2oilUwCbkLufxfV6czHdlH3
eYmY6IA+9bYYh+KQq3a+i/W0v3eMAgn/yzM9RRwfL0WaoHQFIanQt4OtMe+YNbFAJtfqnReRo4UI
hqiNXWkiICwYRsyjSYpANMqwj0T+gOB+LhAgS3gS88o6L1SKAlfv8Vg1MpG8AboxvqinicIT0eoU
TxK9qPzz9Fs+HBzUOr0hUDvvRc6ycR9WY32sggJDTvS+VwV6sgsH9awO/m9AYElUPTgsujYLImM7
iOPAyRxanoZ/Z7VOe+PZkI1buasPAz5twvVyagZJmesHrcj/qHUu7S8v5FlK/O9HwD4mjmLnEtic
fnXZKjlt0dh5SYpGLdeeOaLzSIT34NftcOwGW9/4Zhi9dr3w3lR/7G5iI5UT10jkJUfd+f3x308h
d6MUhozsvG4ap43cj3XrvOSO3ZgHp23T0m0bPDxdp0OoZq0pxUj7MQvvlGYQd5dn4nxLs/yQ6v/f
6LPLA60t3WiQ9XwpujRYm5U9iJXmoxa3sOznZ5VxgKlzQ041iLmo+6CpfefUFRMeq9EP3SmVrTnW
xo6nsbsyA2dcaPN8Nh7YFXjOqgkY98xhpLXNwXEG+6XvDO2nmvT22hmGboXFh/67Lspg4fs+O7LQ
NoiMObQgJqZ5/nCM2gnD2yfCeYlFadyqfSl+pb7dH0Y9jJd0yz/7NjrplBomfhHEztOxopKIsMQn
+AW7eavfZY0ZX2VaYI+uFEsODruxoT18eZsQgitkN9P9DrnpdEhdSTts8zLvRfKURqwquldiK0c8
5QtX7CengYGmRaNTCed4NlCO4OKg56P3Usl5tspSzwFgk0sbE3/bvVoOMY7pXvkzDMtqd/kTP1lB
VVZsaPrYTU3GgaefqNbdGOhF6bwoWuc7GFqNIbY7uj5u5B743ULUMH8zOfXITpLAQ3hE1GveDTQD
tZZi3LpeYnQfq6kgO8RupZr+q5dLMVFEnbhCc7znyx/5ydbhknc47ZOW0BkZuMcYjAqzwfR6pUBQ
Imv3pIr9QerhORhR80Vi2vS60OifKDGkcNqZExs6umWsyIP0MuEjjhJ8nHWbwZ/aSHYQXuvMwlK7
/bNlnKSuJkGfqUI1O4i0nULHQ6XkRRSjL9awZykOqGaYrlI/9BZ26ye3J2ORKXH0p77q7BmJjc6v
cr/1XlI9b1QayTrgJKUf5YXb5bPdQtxBvk/3HqOC2alw2rLQotHyXqxEoP6qdsMmiqPgSN/au7YK
bAfLYfT2l/fKZ4NOZuE80dDukCY5PRB95mVOhAXHq0SmsNLjsttgu2zufV8p9k3e6N9yNQgXTuH5
oEiiUcykhE88y+Y5HbTzWjnwZFO8NoEPDTYxipYOEXS0rd2L4jpVSwcvT6Cl68sfe76SjDtFQNS1
/hGATselYl32wrc4E1GtlW7BQhCSUDJ6vzzO+fbkAkWGCQiMw84xZtsTWyczqbLGf+07y7nWhmRw
w84y73VVcjZfHwpwz0S3JTeA0Xj6SYkIohDntIChuuR6kNTwJ46LYJuRrPjytQKeZypGYb1E53fu
Wi2Kyq9sWeerHC39lkiVdOgHhaPQ+te2X2Xby1/2ySZBgwOWJncod9lcEk33citpApg7lVwZ68Dq
62dH0uJD4oQB8Et0Y6okaxfO4DzNYhLpoKAHPrUuaKhML9eHF94wnDLV0yx4lek47zQVf0BNx1wo
GCLtOxXmGoZhrz4C8ug3TiSbC1fNZxuH0GIqhf3jpc9W0wuKwcK4MnilOtceeCbDlW6l8b01tl80
BOTS5n9UspFA5ywA3Jt9aWa3xmgWyWvVx1qxkZMgi27tOpXUBypU9Z3I0eVc0pY6f5nogtIxpOak
kvTMW4dJHkVA2LPsVelKoGBYIN9RF9Kuhz7194hp9Au32yfjUScgcZ5cycjcZx+ZOuZYAn/KXrXS
MlyAsAHyoV1Vr7uh099DysQLL/75Ak6vIA0pZPS4aeaCugCDwlQ0ffwqD+q4tTNhPbSBZqwqpR2/
aHnC8kGvI6igGwHGk6D7dAUJIzK/wxD3VfLoFPwcopL033O8RDpk0AV+Xj6OZ1825XHEhJOAFY/g
/MsQkhR5pwX16yTn9LtG48hVCFB5fCWt/f8Yi8zMIo2YrrZ/9vEfTiHosdyUx6B51eTMACWAfNWG
NxGCRyUFSy2Is3uGJJza7JQb8WVnaJpWh61ceGr/6vRVda15Ad6xeWfc9G14aJ1wE6hpdLg8l2fv
EAApcOXg08BHTupUpyuX5ZMCuwjVVzmSCV9qCzeijUqt8O7yOOdrNtH5bIViGeIZZBKn4zhRW7Xk
aeprTY8CXq1qiqPfTw5PsewsRYHTH3ZSN2G9IGEDPyBZoeQ9C5OUyoDz0jjx39jAFjf2U+OBen+4
GvvYAgAapCuIbM5GRGr69/JnnlUbaJARXU9C1kjMymcwfa03taQp2/Kdkqn5J0DQ7IrMargvQthG
cSm6vzn6gD9DXemPuPPZj2oydAtz/a/79/H7ubctDUnrqZAOo2xugxekUu9lo1G/4XWLUN5ohl6J
6X0jCupiQ4OMSSCjceRoo/4g6YkPKG7QlH3SGWVEzThR/9QRRIpDLCuZvPCWniEYJoA/cThatPTZ
pt7O6U7QAmQ469hQ3xAl0u5b3dP+SCCtnql4l8kqVqCz9VSPNoWpGldFmLbWyjEkZeI0ZlMwobeP
5Rj1T2D4m36zsHxTuHc6c2gD8exCH2Gn8tif/jiltOO6VUb1TS5r51tA5+lZMaS4cNXK1m46OIKd
69SFY7kd5frEpTuBZVdb5t2+1n3Is75e+MbCes6fjmnGSISJBMhqQFZM//+HO8hqiRPbyFTexiHu
34xCyd6NmKqqzqrdI0pmLs3C9BadzgKqDNSop3gRmNac699DLErwB7PewqyUJwuntDZWwkpqt/Ar
cZNVeSpfW/4gu3ocYoGR8VTfe6neYiWgJH/Tgbbl1lfrJFxfXp/zmaD0OyXrJEA0a+cFUTvOUJRo
FO9v1Bh/pMj0aPenbXftWWm+T8Ly7fJw8/uYSi++ArDy2WoTjHa2VT2nqWDVqOJN8Ai4oxzREJEK
6arMq/rQaWl71DvbX5j9+eX1b1Asnqjwg9slMzldbehyPhwzBs1GIKt43ug7Wl4OhMBMuW2QNt31
RqUcKgGj9/LnfjK73NFIV1DohvIzL7p0o18YRiOJN/SIul95bWdrPwy0K73pozW+9/vLw53NLoJk
yIpyS/Pa0eadfSiRkhwEYRi+cXCqxNUQ0HrttWaoEOdIOpe6FiK8ht4u5ZnTqp3sbsadlGInJgL3
5FydWsGYpsEYInorY44O7K1sLZzSM/BG5d376o5lMFqbMuA0lpPO6+lq5qWltnbaRG9AK4LBLeC0
SgAJqH6Av5c2SHaUS5Yqn3wfdXzyL/gVKJ3PwyNIkiGN8jZ5M4RI96Vn21ewgb3DGABhvbyEnw8F
AJeHBvmaOQBphNSdR3KevPmxGmwSR5G2va+qKbRECgQLGcnZ9gQIYiBXOmWYcEfmLTeqkKEiSWX6
BnrRXwVRr+0bmlG7YWil2yQbl4otn473z2YMKXxOw/TxH65duQbVFCpB9haEhkALIs+K+iCrvXEl
yjSTkCzVtQXo5NnZnz6R0zBdN7TY5gyGyKcnL0VW8maGYX/nhUW+wWDPdMsmAnAjV2p9XehGhM9r
3i0FTZ+sJXsF2SP2DgHEPGgY8LoKBVTPN7/pM+hMmELtq6ILAzrdiXl7eeN8MrcMBtaCe5xY/sxw
KNWCJNaq7G1MI22TYb+94eHrdy3qi6sOFufCXfPpeCTTtF50lPTmnJhEVRs/T/rsrSlDc09BIlqP
Y5nc8nCl+4pnfqEdcD6Z6CqBWpuAa1OrdFroD3unwFtcdIkSvY1WJ98XosFDVs6HW0XX883lqTwP
ORH+QkQP+Y9J8Ay81OlYSg6+k2ApfhN2keOzM6oxmgu2+eRUaniH5TWcsVAuQE612o0JfXVbtWOx
0EI8n2B+BGE9rwcKJETBpz+CquQgh0PG4bTGcGdEWYjcRKr9tfo82ldO9lW0DiNRlwRrTNEARqwz
Gw/94javpTF9qwb9T9UU9V5oPFz5aK0DUqXt5Tk+X06iDTqxlCVJpGmDnH4dFKEm0jypecO43vse
yCOSNaETHHStffv6SCAJCTto7sPkmxVBA2dQhloq2zevU/PrUXX8TdeKYIs5d7m7PNSswASsC9lT
0LFAGBTA03NtpWGskOqQEvVdpJkO27RSN5Vid3gsSwi8iMo8JFjRrv0uCB9kG9Tf5eHncKT/xp/A
Zdx4Gg2QadI/nJEOyCYqdbXyDvVB1ze1XaiPtV43u1R0xroacvlaFt4v2VPtPQhuQDjmOG51qxpv
5DpZuv5mV+/0a6iW0AMi2ycumXdoad0CmVZq9V2VWmuNrAEUDDP1tPvI0+xd5ekIHySVp7hhVLYL
QcK0WT9EJP+NjYQfXerpupjDas0eNxlVpNq739NwEk02PqqhJS0UhOZp4X/DTB9IPAITcc6+TGqK
mGmqaO81mJ8D4iyai/MbojFqWfpbeTBUNw0x9EYQZvwWVtJ3DaHRQ2DVhzjr8h/gp8slT5Z5Y5zf
xJnicHFTTpae2qwsZvdN70iJrr2bavanyhJv74Nw3/JG/mqs0C5dBV3/cY3XZXBfDAE0kaABiIVJ
9gIEbXbE//shvBDwI6hEUvI83Y15kaI+qMb6OzDHYFM5oXkIfJRPpVaXNgs7f6o/nK43GR2tW3px
/HWWZTadE0yabr5wJc1GRYNq4VXb1eI3yjvVYazGYI2BobdOULtf95JHQRvUz8vlXzELv6cPRsuN
RFzTgYycyUYpws46A8SOcPWwco6N7dzlZYeoT6E0xY+w1GEZV0mzRAH+ZBcidcYME2QQbiAxcDrR
gxdmUqQjHOL2WvAdUQkv/tZAhUGKRBreq7i3N5iqiT89LkTwGZAhOhi91K0a9FeLVdDK+bGraLYt
RJefXEf8nkkNESU0Lvo5gt+JDN904hJ5V5IV+ZvoG/+AepntNpHVr/zU6489AifIh8TmtlV7TF6s
Sr8axlTdaLSrHy8vz/l+tAGiEo9xXlGGndOEatVpzVrOQuFGhg5QxtG9GxYFurmeLbFZzu4folvQ
EnQ2qBWT5873fpp1klRZraA3hNYL6HIUh9o8EfnCRXe25xgITT32HLx8sHOztbe6oh/KVu4F6rrJ
GG0cvADUdVwjNXaXcjubLug/7KIbFbWQhevvk7Enr2a6OPROCQHnY9tqocW9pgjX5M47pJWXfNP0
Iln5fp7+JjHrnyvbLpeQ+v9usJPDzpsy1QPp5iB1CWjwdL97hel3+aix3z0YXsN2pNCqXvlxLm6D
REOlLbatWgY+Dx5zPUiF7BwVnOifIWqN2aoIhZm6RZoNtatGXUKi3CuEc6GLDEmg32YJonMrhE1q
3QVMbGabSUYj+GOETSbdmWXup0cjlFoZLYIAQKZmygOpg9KjJ5W7HoTloF/pmrBfEHNKn/3ER6rS
HK1SazbeWNpatqZOPUKpKpHDeL68x8/eXCIdmCQTCIKpceZGw62BKI5eJapwfehO1aErsqFcoU6l
OddGUdrBAV5Xd4XuXJ5sCho2S4/+NPcnawNdBwyjPXUR4dHOpZdNKGlQkTo8MGvQcYMLSLem5g7v
QF5lTtq8mLowFm7/s49mTMjwKH4Q5QHcmcWSoNoR/WnRfnJ1I/ub4Sx3k6KZTpO5c45q32OcDhNh
a/ajuXACPvlaMgRMrGlfQR2ZdxRJ5SLDiVB8dIcy2Fu1KKK9UNVR3NeBVunXGRF7spAXnJ06+vno
P04ypfQwIcic7n5F6E3YUNQMQQvrulujl1ivlNJQEjfpRL6Scsn5VgK28Raumn+4vpO1JfsCrzmx
EEG9QE8+HRlhp8xJNA06TC23dXrsSX2rcpU3mhI/1egSgIbWG6Xe25ghBvXKsoEaXfdmkDbfrLQj
FNiS/aPHUaJOedM0o+S7SqkCmU+kpMnXtlPrO5/AGs5hXuF6T0KAOJ0L7VhYf/0oNpu1TigvHyyN
xBphKPqL3pVTc6xUV0otJcAmTKrGjZ4kcvDdjCgIrWOjKvM1jtNgeC8ftvmDAnQLIAC7jr8BWJ7j
hiNifZkcTX3qnGZtqA9O7LvJ8OPyIPPlng8ym/So6Wp0mX31SfuBtIfk9oMb3DgLe2q+j+eDzHKk
2jdRA5OE+kSa6WrKSkjHMjjYSyrFC98yJ5+ZFvTxXPr3LWJv3cs/hsPSl8xTsNmXzLGpmTCMXI1Z
E0QR/GuldqVhbb6Kn/WDen95Yea3znwk9fQ0FNDdLblkJOUmOqIYZmyMb/4Ri5jLwyzN2SycV+El
ZHAE1SfvW7oO1/KP7qAslI6WhpiCmQ9pY9DptSd5gfrERb3S157rb6Tt5a/4pw//8e6Yz9Z0lj6O
gS2Slhd8RvGn+F7stgEMCbd5aOEU/A0kN3h2DmItHZC1M5aqt3NdA9LAk3M6jxeSQCqiuuP7QrEr
9X3lrYbkVq5qt5SMo6K6aNd8N+yN0A6KJrmSUQAeOkjy1Vht+c3rDn0R8ydCchVk6MvTsnCDzE35
ZIgGYdyzh3zrJenuqvRXUy7cH58eCJ4LauUEv5R3Tide9Yn80Ath/0Tuz+So/HZ+i7XYZvvLX/Lp
HvowzOw0ZEMYOH7EMNl7tM9eh2fpMOz+tyFmJ0Ey81pLaK0+NRuxmbbp4H41mv63Uz58xewk1BrU
9zGehjjm1+KoHopDtHQSpgk/OwkfxpidhNLXc6vUGUO5SR23vQY/hglc+ZKXbqOtor/yy/82bbN4
oRKOLNUJuz97H6+kR+2Y7pYWf96B/u+EffimaXd8ON1WpPi5hPT1k/c7v1Z32W/ztuPdPrbltn70
H/TRrZ/9BcOYpR03exjrKOtLP2DMYVhJT2axlvKV89N8+N9mb/YyprmIUaNk9rpNv/9v02mHy0N8
+vhSuSdepjzJMT2dPFx/RgCFkfpklcdM+mHrP4xudLXu1/82zGxvy5nw4nBkmNzfOMYujI55vgr0
hUN6Vn4i4YcaRVoIv5TKzxzZV1tw5MtYHn85le2nrhL0zZ0HFLOF0g6JfpulGRp8qHYFe6mv4nQd
oUr4HkSlTtiBYcOfr3014BF6BSBIJo0+BB5mu3/o+lILa0/5ZUcxlnRyn96URMiEa4Xmkg/2C5HU
NIsfT/cEVsFUCKwI+CbK2jOgDKpw/JzI8X8LI3F01wuDGJNpz1oKC+cvB9E/KkHQXMH2/hOFON00
Te8hHq6r3q+2Uu3CX9m5EcpHiyKAp6xorFVfdBED/APGiBgXVD85JkoZpwPGQGsDUcb5b61IjBXn
LpVXtoTDlmWMOBKHdb6klTk/4NQUeLKmSjYCHZozB9rWVLXAiWnBn0qVgqvRj4IbE5/Fb4gv2zdj
NmbXMeSChaLl2fpNhQwF1gLFU5Sn5j27RIvlXkIkGq1KFcQM6f8O+wJ1dXlXnq0e2v0TKgDQORU7
OlqnkynlNrLwiZL+KaXCyVfIhWc/nMnheQccJll4cc4/CdYOVSiQCOw9MvPTweyc6qGNuvyf3Eyb
6xIrybu0MJYmblr/k43PZE2QNwXxI+gXcxKU5CGrpEem+RD4WbvNJdP41lqBsg9F8kgN1NxLmGvk
riQp7Wps2m4hE5/37ACxAM6yyUuBPVADmbPqDTmOCskX9kPh8yxAy+3t8o/Vy4Dc08xvUOG1yyAA
Fz7COP6JEGuqOq4pRCS9RTH/2sKkzy91Os1TSmjaQLPocs0Bc0XsYFzQRfrD0JrSdxiviAe3dGGf
SjtR2i1iNxlgp8u76uzAMNhkRMX2pQVEDeh0oUsW37fNxH7IlSZcUTD0XCQvrCNa8trBAw/8Tc+s
YuH1+nciThcevSn0QKG+TUK6cwQR776HWr4usJ1CkBp9lqiy0p3R1K24S9BTsa7KOtWVNaj9sloJ
1KkdV9Y5Zj9KJDDyN7yTm8Fb4Wiso5Wq9TiAY0gUV2Z1TNTKyNfk9XWbrAZBOW0/6FWoL/mmne9d
XiuK5+DCkR2hmHk6cWqP7FkEN+ohV9vR3JShXsW4e1aasU8dodlbLdGVeBckrZxuTYTwxA7lc3sJ
ID7PKAF8UMGaqrjsHmSsZm9HO6VhOnTwB0SG0vG+k2pHc/EoN7WDD0KuWI8l9bxNJqOxvcmK3PDu
Lm+gs2tpUkChYg2IEbUOHrHTeZDDXDcCWc0ex2gIOtoHYd9vjcIbfDdtTLF0MZ0NxzsJNhDmL2gl
BaHJ0+FsUVp4gljRYzzGMTWfKoWtL4VQ4N1obL4ouwF0G/INDSKA1bzNABJPR+siem2G30gP2GEN
d3GjNas81tJdHonOtUdqS0Mc9msKdvbCuTy/m/4VCB0qZvwF6HCWg1GlMtCyictHzS+l72XiONd6
Gzrfs6ExVny0fqVFiXqneLr/XVf8d1Wpk4W47Oxu4EWbuI0TuXFyAJnlZ46RRLokCqJxHhtK3Xnc
brxmEmrtOiM96oX4FSCytrm8oeY7Gj02ZeLIQDhEtQwg6OmcI6ReRK3d9Y9mZtnXXkwl8KXKVSde
BVpYUkEH/JPsBr3udtmAhu7CxJ8PDxzGnvT7ofdPsmKnw2dpnail3RgojEfRbUUb+K5LOr29Q2Z9
fO9UqzbXgI6r+rut+t2SltTZslP/hg0BiAPKAC3JOSHCawW1TzMYHjuyI2Xlh6qN65ndREetxSvH
zQDaf08rNf8RFpV5TNsheNEyrzcWruj5WzT9DngEMEEm2CVF+dNpkAylc4amkB+LqvYGlyghL3ed
Wsclqn1CAINqknwBrnM+JnpqAK4Yduq4za+Spk+wpMBX4NHBx2Vd661zMxYOOimRtAaStCR0Pt/e
gNgwRkKEhaxDRiFvttEiox7VqsrLx3BE3cRv6+4bSiTjVnIcobpFrhL7Azb4e3l7zyMrDcoEOGK0
YNlnoAxmF7aIDA0/wsJ41Bq8ridNzvDJ0Adt6WH/bBzq7UgcTvQMTvLpAiZNZwclIkVclK0UHEdP
iq0VW7vUFw7M/Ebmg4CPchkDY+GinPOSK+xc0JRrlEcR9ZUbKV626RCsd33Zi756NUxDEdbDXgB5
eIYOcRp4nnhBKY8I+2fX2lhaV02ne/Rm2aJQJ8J17WfjS9yix3R51c63JvTAyS4PtA7HYX4VKpVj
IbCqyo94vFnbNC4t+VgQNtluQfz6U2twe/ryiOgU0Atmi8KtmxcguyiVo6qVxaPlR9XWM6166yip
s7HRYnEt2J9f00ECeATSceqTTIwAlcvvdL+IFOGdIW3GxzBT451TVRX04LbYi0Q2N3nWPF/+vLPt
CbYZvAMJE085pdbZcLLTjuAi0vExjfzge99q2oYK15LY0qejEFXTUwT+x8Vy+lGeQLu/wdTw0VH6
ej0UsY41kr/kiwldlD/nYzxL33TC/oFpJBTEH292qI02HRskPYIHTyolhAfLQcrXppYV0UtvFkEl
u34Ei8NwAcwVDhFrGPjp81i2RjIp14P0/gsioxr2Zhfb2MHUsY/rbpjiirOKAYc5L7RBrCFyHUQj
vGfNCb22WEm+2ZWOCzC8kUI36U1zXGlj5yU3lZY10J7TvqrNHd3nhiJXCFNGWXVD6RvYsGI0O/QI
BFt5ciVyD6sMl/Y4Vd9dVbE//FVYj5pJpd3G2uiAAw2cAxcOeWwDESmTlqa4Fut5a+wbTIkxExky
tVBM1wfJHVlUJcEPuW0HmeTaCXHS+Q7XRCu7NcJHfRFtjKKyoyv00/zsOQjVLPuBjp0fhAcs6HRY
250pe7g/DWk/CN/NFRW7IddHcqeQXFXNY0x0FC1rXdOXapNeYGcUxYGqhhI+jaFagpz1vZys1R27
3DcbkgdqFftENobxpq6QbNqR0dnRO3AzB4sFXaBIeeMZQ0PJs0Q3dVti4BW8wv1K002Aqw1JKQ6L
Fn8S4Pj22PF4eFsSbzN8z/o6krcF6kPdyijG1nzUEHkqXM2I1GTbB9ko39pC9+trVcRGgNuOljeR
cGPNR84OfxQFuRdLj5r4e614MdCXvsFreg/V25L2Qmh1e6+DiEnQWOaq3zi9Exu3UYmXzC9ZpsjS
r5QwQS5kBbtKp6Hq9GkmDooqZW+oe+eTwq7aBxsv1jowXQInmp3jpJK8HtSqr37gfFilu4Ew19/l
1OSHg28S6q3zXvPCdZv6olpbtiT0Ved1cXfVCK3Ud9jJON2qLDTsoXSvzcsjZpim/SOypcZ+HrzB
KcdV2AJ12fRSnIlVUDa+sUNkJvFhUZh2uyUEg1th2JXar+LRLlt34M8O1q0CNiVaOQG+HAjhAMe2
Blc1Ozsq2exYfW0Q3iiwD8SLsR5uJV+SxiPdKFHfdG2jBr9atdKNXecB6XgYWwQDrwoR952bxMhh
/REhLoAbHD+aJCWarCaLOQpvlfwT2hAwb8vUfNPe6FaOXigqqrq2Nc3eSr4BCNUnAq7ZIjDjisqo
5BTuzQCt3bUb5K5cLfaq8ic/we4OPVl3vA+L1pE3ja71yX0GVDZ/K8h8I4yAkGC5HWylMORVgHoX
cDq1Q4pMZfthDlSM+pCt8sgyhnQlx0pZoaefZ2myZum0AMe6EYuQ77nuW/WAQrLXer8LfhIGQhIW
cJ6xjisdsZCuADL1R2/73oNCpAnEpZOUi+BbGHmJOEBDDWxzleV1WPerdkid8U2WLCVT3CAV4Wi4
cV0VJgZ2GGd2+A4Buv+bApkI6n2khszEWi3Ig/7C5rCDTQpHynm5/FKcPb2IgvxnPkoORo10Fqbx
GSEmdLH0U4mr1HY1GZziKi7L/psZB1w1cpoHX3wLgcJTgIGzOOmREGjMEh9ANqBzSin5pQwRxCpb
rYtmq8nCGp/VQTTe98IIy6/mPfoUEkIWId4GowFu/fStSkMMHJwyKn+Ffuc4q8bLS/8NekVqX0Vl
y52jRqHVpiz8WFc7XzV65dflmZ5HckCrUSNH8gGtV3IPe/ZaQj3Icy6e+CnHXu7J8TX/L97w1Z2q
F9gOfnmsfwpEE/cQ8PEc86NVGC4OtRU+NajL7rMcJfg1Nem6Bd9b2MVC+DZFEx/fZ76MAhdFPgiP
FFHnqpKqPkg4zDXRk9JluLoBeHPucdCtb7sgSXYYJ6q/iHAjdZ1bcfZ0+UvPuhsMThGBoIGkEpjp
3Moo0A2KMgSIT+jeez9zM6R0sYW+6OsgfyWEurexiCNnhcun+pqVg+ihYcGTaKyVOuq9ctdantQv
1Kz/4bpPp2QSh2Y6IPJM2212rKokgMkpSvkRbbxWC3Y+Slfo26c2kcktd1bfx9t6oLywbb2wobyS
tvinPIrUSsDDVW1cZciWyzj0rJwitcUerFNqijVWcdwxWt4tKnWebU+KtZjYIyE2qdBiJH16QBwp
G4Tmpepzj3ChuUusIlL3Xe4QCREh+UvJxlkqPjlIEDkSEFOMpQQyC1GDgp0YDIb8nISjrn2n9K72
a8/Wqnwb9EUCdqoTXBI7VZXqUHEtLiJxK3Kj07alYeGSeXkfne1hIMIEyzK5AA8pP+n08/tCVkWt
W8FzVXnWRomjHrgcfAAjVKq1Ovrt1huNYtVLUbrQn5rfwOTGk/gEiQGVMP55VnMbrUIKcjvxn1H8
Id6sQ1R4dlNZzMOhUNJ+tZDNky/WAhiTWJq/sdqQoebq5UndVWNC/PtsjVZ0gDkfHMzKke4Dvw4P
ZqPGt5dnd5q9k+NA/g/Vg5ufu4iyx2x2U0kpay/uq2elzjx8mcw2eayDxCvXdZGppVuNBhRBLfH0
hSbE+a4mDwKHTi2TyeU8ni5rRx93uu/7ZwNQdXgsQkdKv/lBOoZrK0VbfGFeP9nVfCOvC7KNMP0B
QJ6Ol9IhS7q2K5+lSSDvZwDDAKJFYafYswxCD49UCNAAzPAKSdbAgOt+7SNpGazsLIiWihTnO4vL
eCofUIChjDzvPiRRYvtR2/nPEz51PRimd6i076WlrQQ1rf3lJT6faVIMOIuUjoFd0vU5/fLeU5Ej
rwbn2Ubf4SHLO+U2zE1EwWWkOu8vj3WGXWIl6bLifcZITOQ8fffMtHbMppSekzoVJFeI+VpVsEIr
16EVmuVxMtxlBPjJNfpbsoRVLUoJj3lBP+861yQhapoikyMH7WAUkZVtTi4iX0dD7sfHBLwaSu+4
mBkPfm93Py7/+LOJovJIJID0FAVwWtPTqn1AZtQCy1srlZUnOlCWf2Q/FL9sskEfEYXIlNZfHQ2t
DYRR0dKmgUH94XQ0LSllhHwT80mXIuMJx12wZKZkbApsLxc2/7S3Tw75JOuB8Brk9UnSc15cHRCZ
wzPXNCbgqTKlYWIdFGO1T9BxX4+i0t2QhuiB9zbciFHPFsLK83mlEDcpxVNVBvxrzu7RxgAqFAWF
/eSRiAT7sXHSiLcfs5crIWRHWgh6zg4XejOTjjOy3VORcw69bRBnpe8pIzRtNPVKb0dtFTZCHJmC
Chx3Gi6Aa+bjsWv+j73vWJIcx7L9lbZaP+RQgeLZdC8oXISr0GpDi4yMACUIgADV17/jWdX9Kr3K
Kqf2s8hFWrg7I+ggcO+5R4DVjAE1Ju8YFF4GIdUlMrej0XK+Do5/HYYDu1K1b+7Hrn1CK/SzsPA/
XA0SBkAukDtDSIVa9eJmin7UNbSJ0zto+xi4L8pCUG/QReXaCUQpshn2yT9DAS/hJJAn/HN5ftbM
nHuEi76gGbQaTb1Y71GU82toK/jOVIH8yQPxJ38ZoCoocrFRQYoVXOzQyIMtuRd21jsx+fBIBzpl
yFpo0m6Gq2TsEPnx9x5AoPsW2NkA3eFQBnOdC/DKINB8EiKv35GybsUyKppsGOY2Hiq5/M1KApdC
SgyE/+fjB0OtixsIBAr3VjX6nU++WltiGdfoRg4CleMBlk/D32wyvlPeQeI5ixswxrscqKN6reTs
LzPsQMdz9EeoV8xjTeJ3/s+CsC6fbUxe8X3jTp5RfWz6F8txqs5EhgCmQX1gOgTJt8u2hH3EvkCO
8+Nff19/WB/4opCPAO81HJy4ZRelCmxy/dldqHmfddQ8hzCSCVlQCgRT6mKjmP+To+yyMsIyx8EM
WBM0CRyelxNmamHKrqBPeWeBCJ7BGKIAzyZrRPK2CSaewQgEPFcMWSL2N/dLNOEWJts+3osa0Lms
O71RWPMS8vY96nDKxajc8nhB+5tMA2Krf7JW/nhXsZ/AJQI1LlYmon1/PIaULwfkotIZ+4kfbVhX
D58B5AZPYZPTB8O6n+1ff2AYQ/OCIePZ/gI0FPAHLi4IbKtoIDEiX+HAE05fffDali0JqhJkrLBR
OYfIbZlr4WQLcj7GrZhKJGFwWXbFds4pLBPjocRiRNBRqNtUD2XFNVLLRl7pHUp0kJRtq7SIQRyS
m7d2bOB0FCRNBR9mgmhUZTA0gU+O+JlZ1+WdhEYX04Szfhdz6xBb+4930urttp19OJPPuT3fdoAu
N000ywxuU/ULtefxJ9/c5aMH2RD2fxTRmB3Cs+ES5LeMILkjlfsKt6UqAaFligm8idY1Jl4/65ov
T4CzoxSO7jO57LyjXOqTuxLPgIce+Cu8KAf/Q1hRBd8zBlCINKlBEFC3YosEfuxUFKdhMpRgPk5x
Kc9C0yTS5yyLBGKxyq3SHkQuD4ExnjIxtl8EKvzkxvwBefAReQmdCTr8s8D3D1kqODmLoclF8268
SI8fjkQSbsrnoR4RJA4Ql2Ru0Vv1x8CIqxE2DOv8G2ZpCcSxRtnK1hzHffuzuuRiQwEKg6nkmTsD
qid84y59jWjukTwXtr7tCJlSxx2i1dzoZgu/C5PU8HICuFX8zBbzsu/59arndYlKCFPXy3C/lqkq
9xuqb+FaxldhNRabhkfyqnOAeig6DjsUEMPKw66dQLbonpDT+jM2+sWTcf4dwLJC4Qm+IArQ72Ok
3xXWJlxUl3uRvBVjLaoEJmx2mLRmDteB6sOjhrz+Z8LHP7nZgPPONg0QfIJYcQFiEAFfjN7Y8nac
ERyjlMtXVbgEd4SSeiWUtNLurHj86xPqTy8KKiRGbqD2oRb8cQcgJVhBuh3VbYusoG2BIcXasmV5
gOdbnkDdOcSkq8bsry96sQ18v7mYRQO6hC8ZKKAX246koQDsovvbruYqoZh6J0gWXlKIS39qJH8u
iX7XSHy/1hmmxeZ2HnpfqpSbiiiMNxx1W3TE59ucaK5XlTezLll4DxPn3hlUns2hNASTKEdVsRcS
R0O6ZjP5945JsFSw7QGxgGcB0Ko/EEMX6NomDEK629FULmRuYbPRkYX5ST7VP2kpLra/Xy91LgNw
xXP+wnmB/24Bw/FHO6PFkUjTlOxAInvITFf8rMy+aNO+XwWh4dhmcfKfzRh/vIq2S2w7UvDbqZuL
g+n696Ul0522WAGPKKoyF04jCBer5AZEwte/t4zOdxNQMfxssTODoHhRyFWEBdXAvPKWLFF1g/OZ
JFG3DFcw7uvWf32pP7mbOIZRcGDYgH3w0q8TM6epIbTtbskAg0TWT/qEcIL67a+v8id388wBARIB
gxYUHRffWdPWObKMiLitbYjzENimkirP/dSNiiAbjCc3w+xRTFX7vkmKYPiZ0vZy03PPs1VUqWc4
FU3+JbEAHLK2QcSrvm3tJb+2coHBtOWWVpMiHkC85q6wftKIXpoIYAHhwUSrgW7i7E7jXHyH4HCI
upCOuUWsKtkVI5tYNi6k/waSD2dpg2npkefavMPzb9wiRIW8m6ho321YDX5t8Gf8lhX2X+/T/4UD
3PWvW0P/r//G/987Ad0uK/TFf/91KN9V13ef+r/Pb/vPy358079O4oPfafXxoQ9v4vKVP7wRn//b
9dM3/fbDfzIOQ975xnyo+fajN43+fhH8pudX/k9/+I+P759yP4uPf/7yjmR7ff40Vnb8l99+tP32
z1/wfP5uOZ4//7cfHt9avO8O9wLr9deP+s/rP956/c9fPOcLYHyU9/DJBNMFXdMv/xg/zj9x6Rfw
STGTCGD6Bwj4TF7indIFfhR8geQFYOk5zRtF37m6hHP29x/h87AxnAM50X/BOi/65d9/9w/f0P//
xv7BTXvdlVz3//wFM6+LlYvd1EObBfYlNCCAZv3z8/u73a43VE2VRj1QuqRlyeT0UBrKwZdZBxQu
WpEin7DhuyqqEku6/YLiGsMexKAC5kvUONQ10pc9uJa5FnEA17tI0koqLkFcXQbQUjJPOaOC9YEL
WY1ipHB3sLGGy2MjFexYIRRHOHhJCvrEwdvoU1DSbYJkkNpiVzPozhZNW0FKf4fsguoJdr+I7JIj
iAgN1IggqiJmS7qMwXTA8idMjrXEKZzNNiq8d7/l4BbHSNOhtf3o2GALL7HdBp65g9fM5CFyuZsD
J8tZxJUf66Kg5ecCQLJ2MfCJ6kwaV0+AzgLT307gkzRxWxXUTaVSIGjCn7Oe6Kdrm+E7oQXmhQcT
TQpUCILckQrWHzbu5oymeorNhJ7lUTat4VufT9JZYzS4lIgazG0naWCEj4kgaAVLHkL2PVevjE0z
1JV+f5LGAycALZOD0JZNwO3ivSf+Y5e7KKcG5NBOdO8gG2q2rLia3A8YzN/IBoP2pIfjLijKskOE
om3FaKbbJKy6A3Ha8WEpetD+w17tYVfkZrQr6riNyH6Iyj1a1RaZMMO8o7P4ihz7fdi463rpoBMI
HovOW/V89hLg6GTvCJWyJSrvfI3fw4A7E/Qws5lhb4KBX2fimgP38wx/GtrwRbljniAp1hv34dQi
1TOgySyjVTmSZkpVF9xPHSKPXKs+iSngKRDmrS6jdR9ADYiUIJXoaCoSewYF3B6/QkoC8sqkMtN6
I6jS42awzdbh3lWIDwRhutLdFpkKcdSFzppG+kkCkc8TlxXgMgxd6Qz43pcxRia03SejK3e9X8EX
Zn6YR8WTAQv5CrELGA0Unpd0qj5Bb2/fIBRqdreIfOk3ki1nKk690cYHqwdqhnTBLBTha5IXK1Pr
Z1St0ATly2sVyRCVFLS2AGtALvIpxj7wB+5gv7UeJHkDlQJPDwmvu8pKF2nd03y6mWVZVHHIeEwR
KcOXpo1tre48+cqU3iA8ASydpkxM1ac57ig8QGKMh82SdWBz3XcsIiwTFqtVao/gOEdYQHHYik1J
1W3pLSoOgpyvBjUdS5gmxBFWTVwt3XFwLWhwdARvzgh/edFtqD/fnt36gD7CTnzRfA1N1IPdjCtQ
mZCVSZf64Oqc4ml0dxabpkQQfd/PAVtJOVRJNC+0igd7Qy2wGqh/MzWRekMR4t9Oi0uLlROenbwJ
AgQQ4LEbSnkwxB2rVGBi+z63YOMYDupU4zJM650yx3OnnHrFAXo80ZENN5UzNtcSpKNNqKp7RA5J
Gs9Rft7JvC5q4lB5UWqD0P8056IrVxFB6MPKG+dEDHkKV2JkuQ4xrB/LOvNB9O9i23Stu6lGX3/U
Z7vZGEYaPKnw7QezdXT9OT94BdwZrhxo+JFjHuzqsrmatDhAjzEPqBzDsK8yG+XJmIHbaYtMuGIF
KzIitk2DUSYWcjXue8eEdYw4jxz24hNDlHW1QubcyBKwtHIFJTYSKjD/9/sEqARlN3OHWzsNYVoU
030dYHu1zRIj7O/Bkl2ThDYTexDsr5jynmcY6pOvrSudAnS3WIXdtrKtMS5Dq7ViO+fue4/yOrZG
Hh4nVP4H8MyOZYctsi6jZgAtjlx7PgYlpTiWHG5EDLfGiMY7NUOFF4ERhZ0ONxgOGF5MrGpKGCIh
EuHan5jHRSl8AuvYHeSHGtv8UxXBK3IvMzTGQxyB5Q/PWxGu5il/yof5gN0fOQu6XR4c7tSw8Ink
thrcYwfAuk6w/XRu0ou2futywk+QR7IUSYxlCnblBqD/tUuG41wzuF90NQDRISD2isCBI3VMFya6
VmEskNodOxGWo6AqRYTuzq6WQ+8NbobnBT/yJ+vJlrJMPAREkhv0NHQH+koT53ijEVV3B2pfGi4W
/tNvakrRjRCTmrAYk7G31q4n6LHG4boVue5T3y/CcSNkpWI4I35OGGMP80DTpcdBwrq+TZCxepe7
xQvNx2dEkpgNuKo3c/Soudx0oVyBqSrOQZT7BdvRXC1bg70Rg/scXNnIbLna02U7RV08NPJUy1kn
9QgfKxfGAUsnH8GD0DuWT2GCriTKCkfspr6eEoRNgIBoYoB19DABV7h1J499g99gI5oMk3LcRdL3
9TUEbJu5bm4As8TUntYazXYQOEVqCXmC408fN61vvdJe3s4R3yPJ99YP34TGWISBtjz1aqOW/CRl
f7A602/IjH3Y72Szgraj+xoxcxIBvRoL+9Bq+woknZva2VpkWk1NGcv8ysbAEFyh1aRgF2yNaLXN
niEROOE2eZhnevQFOcFSp4VgVm1h9vMh4G/AtgEmlYlDi1NZes0Klcw+JJ/CvjFdEwd9s0Lh8DRE
C4krv8L8G/txJOooDsp67bXoAtNR1u8Ce2En7h33awgJ91B4saq+GdHFbOpOiLBbWdOYWOoAP4dk
8nzEbbL70ivwqEG1ZQBaEpic9TYIreXG10dF7lqiniRc75xqY3CMR32OY/Qj9EmiBPD7gKRmkqum
GjctN0d/OXrhK8j7CYJPkgCb1OAHSRAewQg+4LG9Rg2awGQtLlW4kYuMRwMDcQ4j4LJK616sWTlc
gYW40bZc+8F7o+gpLN3rou2yWgKicWA8iwSalrxQsm9db0lsCTJtWJl0GaJDa4YsQgHWBKnf2mkT
ZY73TVk4Ph2nvDZDgfvFrqYOmI86a8UQl0pJn4VE7qNGTHHOxuEs7Yi6mwW0Gq/wrkAlgnc3apMp
OiEdIOnrdmP8a0SuVBSPhF3HkIZApWhoLGE1lWDWIm6qqEadgro6TGAiPyY+rPvgkBO5G2h8t4u7
BpkwBtcaSZl9aguslmZ+Fx0Dn9XAizXIpzUUgid4QurYl3au8WWL7spnS3+zSOJsqTdy6M1puWHw
/EU062qUfX/oKo3nn+tn2IC6W9AUwWP0A5jKxn5eqhuYSdwikzIoqm4zgKiaGrmcnLDf2WrYOTpT
bjinTtBZAxKlA2yTXX1LkfL8OLnRsPEZvoE6GBAkWck27bxPEKGvwZjYMrwlHnFmjW17xzDhSmZK
zWbgc5kUs71qa7VTEPDFo5j3oVXcwXrMSqknEEbg4nhZd6CyYDI6igz/ElrzZ4+PxdWI+Om15+Ug
nyp/cOLKmrwEap+3wvG3AThrHYNpIB/dO6jcMkys164s4znotx5t7h1cmSuoRolvrSHfefRKgxQ6
XcSLc/T0DfpSrHi3SYVxVyUPEiP7FJBwMnbz3i5hAImYY0BkMG/dFgGI3daQtCLclGUH2zKmM8zl
sHi9JBqxWMtp0/hWWjQWAFxjsrHlaZG3ENNazzD5T+vJTvNZ3LVeh0R0YO8kcB96Sz2d3+Wr5tGa
6ruyIq8RrQ/BoG+JbX1qMjyMEZSVipsCLNsh0bKGbRSqpdMy8jsx5yvZVKt2kgdwU6+I215Bt5vM
hQVPucm5s73+YbKQn9x97Rs8XoGH21G1O6vxsQL8V7ufXiIzvoQqODBjZf6C2NByQiHiAHQuxQNi
qI6eAbkcQbsr0M/aWChOQdq13IcR6nFAtCTPwCeY8V6JPdcC6I8QqYTC8mnrlF4WFOBDE1MgNFr4
c9oy+GpWyHukC1uhYSgTOU1r5FC/YnCidoUzyY0Kyr1EyFYzl5nRMtNuc8PyK/BtX8J82tVYJxpI
QpsXPojnFn5RJ/MbFa2qLrxivI1JKyTyG6cNNWizquJlQR5hTPncb7iw3kARTCcHOuNiRhXTnUDi
jz0gMUX/WWjvqgs6xNVGb0FP7qM8uGfNsPZBxOUt6O6DP32l9S4nUCB7YIbG6NhSXkQnvxqmtI3a
FBn0uyqyYrZQekXGutr5kwQ/mYoNErCwA4FUs2wKZEqcqenP1mitIzFnDjjqwSiCK9CsVwEyMsqg
3Nq9d1wKvs8Vj3NUKthhMkTOv56t2gVO9tGqMnQyaTAMSUibvcjpVbGcOkuAyP4MiDZz9SeDx7pZ
+E05D0kpTNx16grkwHTCPfL4yWpN3HKwx9FJxfmIqopZNwhC3lA6bDycbDULY1Lr1Gqr165RB+KT
x16fAj7dSVoceggDbPY2BsxJpzlaMd8/IIM4rfT42A2uTIoGJ8dSk/pezCHOBlctyEZmx6ovWJKX
5NN3p4yIckE9w455z+Yd+AS0SZtiRqjCALnIe80izyDYgKLMs+quyNe56iFugsC3egrOnpRZ6E2e
SMzS5e9NUZImZqGZlluIZyydCJv5+Zq6PbilmMGNnxXFgRsHxq+uSkHg85nbpf9WCNW+Rlbfemh8
dPtZIPC+SDtkz+zb1o3mO29uAje22DzLA+hi1dbVgKFSwmZeJwNSb2Efa5GKoHep7RPaPEbimdq9
n1S+i1hPlFnqzWJos1OwoBoX9hLMI3Gd5z2Bu+cwR7E9M4hasRyK1yZEWb/qPWVduRRi9MQyQB4g
sHZAOgzBGLOSVhrkLAeuCTILVK1V4CuLJzXltMicwj76/tQ9ucvsHoxTWDCAiMDoN62FpqRxFruJ
JzLPKpMYIBcKVXKKhAWYuoUt7fy4NE1X4xVkgiqlBZDOgbKLHcfdRWk1wD00JRjOPbB+CbBvU8OO
YM+FPDUuJqo4+2b17LXGF4iTbfICMybT+6t6KNl+gbJUQ/5SlUf8YuM9I0bsR4e4dQy6Q3DXBkj5
iMuB1/cVTLPvaxnRhyXKx8+zJFKki6WgRLULXpeJZVtISGj6c2sxThbOVtrQiq+k16B6czp4tMDL
kOVLKmUAvw0GuY9JA+wYQeIN6CdjqZV/mzeC3ofVMmBrmQdQPGxwSMm+AlOsSfQEfuqq9/mo8NQt
bZ25C0esKfVLOsYgT7onzwObLM2NCU6hPGtEOeRaO5SVoZMsNugIST3hpEy8EMgCNvGR6piVdnVn
a5ClUQ9EdEHJj6CLuAdr5w00P/Joq2Zm6yaoS7iHjbQ8b3ue9TJOi43wKqdC8MlIlveupA0WYN1C
7QOiNyfJPM72b35m/wuf/oL50V/Bp0+AQ/8Rv/H6Bwj1/J5fIVQApVDeg26CrgSrHmOL/0Co3hc4
yYK+fCZvQJT5ewjV+QLaAagqSEI+izfPlNN/Q6j2F5CMz2wxSEAAy8Ji/W9AqGBJ/zgncwAegdEK
EB5AKpjDl5McH8xyUZSQjNlRfTXk3qN2fXMtyslLDTT0G18CXRrGwI5hQrrswmW6dhrVrXhrBcnk
e4GKsSLNWX68N9ZZdURCHLC1u1x3vjdtprKScPCcHNh1elPqaguOGZaxEEPva/SDMo97DekTkFsb
fWzdZYbnTRL5BAiL5+6QLKtTF3NxunILTY4jADwCXmVGhpKs9AB1Vz539snRNn+qodO7BnhDbpzF
V9dmLGGe4yNkkQ4aTXqHwTqg0UEVT4Mj4WCBBzeuCdzq6FydBjDExzlM/cm55e2ymtWI3ttH2Vm6
6tlv8TIOMVMc6OJkV1XmF8G+oGrrNC2qdlSWxbZ+Axp6oGS6ph1/y335yhf5VSlU5I7JmiDajbnY
d8EEvFBcB8y/thm/bjnRMXWXzZjb92hmU3iirf08G4NrHlZ3hRJ3PFBt7PDg6DDooko7lrOd9Yrt
YHJyPYbPVRmkbpkD0WzW4RTt/X7aDyNM7rgRsd+RV6khseud9kb37C6aFVAzWr3qSd5S3T754bIv
6mA3D/lL3S1PY99scxuQbNc/0MHJmAmgF0A7zxSOEVh0gnkQxEH30rfZCKvgmJL8NAzdjP4L1gPW
i9vsmfyYgI13strXsrt1OiAucEregQC4mloNtjJzdhgR4Tcpw0Nht58SVMIYRCWfREeh1AYCxBNY
I6sA+TpLALkdC6vtUtGEDnWqq1NUxpinnwycZ6XK39oauqdgSYm+QaTmqYLcYF5QEtYJA2LnXBve
p0StluVl4NuwmB4LG+IphIqmw4x21nLeROdsauzWNrqTxVOQ4DVrnKQcFbl+RoTzSpFl1bPugeb3
nYv+o7lVdo6iflobp1pjDlkV5XVJ2BZh1mvlVFk0OkdX06Me0OnycCVhwtE/5dxsPaVegX2moqUb
ZMNkqKIP87BcBa33Wip2DUR2PVnNaSZgCXkdriR9lUoNrxUEapL6tR/sq1wMGyrqJAAdfJpBCLT9
Ih7CtXScA0Yw7BhO9lUrilfqvGEF7UBTWtmD9VI7L1V4axf4nuSG57mM22H8xNl9g+imOz4gtS8s
1qyWZy3lNuDPnEh43vt0hxl5Fgq9hyjzqgrEQ2mQQKAFZKqHHpmJYW1Wyr6NzPBkw5vXGw8hygu6
A7dKxGMwr6N52pui3in/EbnVVxZrVm7dZ5jLxwF3106ps75nr1EDqg3l+c3cjHfB+dErwujeHjbS
3Hryo5291IUCFJ08p9Vq0kNCkXk2hltfyVVoIROwq1a+iA6dH01xvYHcNBmrKe7KAl0FjwHUZxr5
377bnihRz01AN7DxeQg4yXoh9qRuASCQ6GYQdEf8m4FJ3AZY4EVs64znUeWatypDptYGGsOMFq8Y
0F73uu9T1jdrlBqPuRyO4Dc/gQ7xbocVS0Q5ZguHcnDQGboy6nfQlHK21r1AmSA2HoL+6pU3nEto
LzYO3J5ZBVIdIN8HhI9du5GC0tg0gLMQzKdK3ce+3awm++sczuvJXzB5D1aLWsP+P1GQhAf18OhY
DBizyj+LfEkiEAUT3dW7qIK80a2CWLB8JzhH1p5rYR/PgfaipbMc70otwwqG3HcAPse0CUEjQPBX
mdSiiZ5CLnps+OI1ygu194pKHJRuZNIH1g7yoJNLlr2cGdqgkVS7mQzhyeR4WoPALdZeWX1DXsAp
t5u9H2EOFvam2uVtcXMumOLOtrE4IATGW2MBTX2sbeel5sudps2b6YZj3zTFDnZQJNOaWxvMxoa9
Fg5N/Nlrjx4OnFva9s71iKi+o2M9gylO+7xJwcFKxwoG4uVDwfwyFT1rsHalvQaHftVHB6QNvDUo
/eJatAvgHRBSWb+ByduNboFAIbXlgbQLAp7FuqlbvePwvgMWUyFrUk91FQcMcESPgKzUycddhLzG
TTRZq6iDu49k5RP2fDDL5jsnTxfjl+vG6nZOFT7LYnjoPJgAFyp4UKVE84Yvqw7qGTCM2bcc/ucU
tOIyR+9BYbTVt/BgdLpvgKTeF+Peozzf8WqUSc7qTcitE8yX0HnZ1rPwRf6GbC2TFKSMdYmnY4Ij
CWaeY4zujCcdSv2kMKDZY4YHB2iOB2Q06kkZtGdWqyag+35mWRViBCe9JWCybEN7OlTLG7DT53HG
q5x4UtW6hcEOWpslRTTGN6t2MoQyxCVZ1hGXEJUzd17NGmbNNm2OXMyoN9Bkgu6VDMPybBn3k8xS
xYsd9ZAv1SUORJbH/gTmnZm8PYgE+7rJ70FQeK3H/CYSxXHg0fPojW9j5FzDo2HlevobnAOkc8u6
EYALhoEah9L9KD2+riwLc1k6WEBokVXgdFa5HkEyjgvht3v0ZefAEoP2fhpdbN/NnduwKXZHIOgQ
0h0VkoDWXk/lKj/fsQYasASGN/mqa2xz0EWIZ3rWj1x6bjp4Tb7HpNVFpx2wfVnUh9LH+Y0xq3im
eYMD3pMDHLJ0sAo5VsNklJ+ixQjjOir1FQqMb9wfc1RRy94PKKDDpUTzY7fDlue03he9Xx9bf7bW
JZJYViFSr2IY34bxDACYGbVxWiihjI27HAYokhZMKRDUi1GA169Hn68bl7joGJ/F9CJLb8+oIEkb
5dduAEK+y2CcMdvwBtDhPXSRpx6OMhO2EdcaNwr+ulDTqxg+HEdWf426yI/RrZvMofMxHOWdnDEp
GQnAaasmNzXmQZkr2nur5lcwUUjDIlcYSw7FSrj8Tk7FfoGuFhubbjC2U+LKpybccV1Bm66JGxxF
2E8HHU7NdajOuyfcPKCS0BE8J21MGFqAA3XkXgmL3oRsDrdw5XmGZxlbueWmtypyCxeL6AEcR+Ss
uZGoLJxpo0nBMs+zqcE3PkrYMsm2gWJXuk9cBODc9OTz/7QdPAzJ4E6o/8DGG/R2tlo019BsxJKY
rcQov2aYqExiPjjK+Vr2beoMzjeD+tITaC9L/isd6X+7rF+cs4Pxf/27k/kDSeXlo/34kdRyfv2v
HRb1voCGDpO18Ltm6Hsf9StJxbO/II0OPb71G3sF7/mNpHJutn7rqGznC+iXeGDBwgSzFJKRf/8a
/wNOCuKOfmyoQF8FmxK2jPhMGIXCtPBHSorQw0RLikF0h+EsWbsV6vfrpfYKnDgMxkxD3DTTuUxm
EsnIe4eylq5p0C4n6CgbtvWBndcxeI1Erh2XSxOX1aJhdY+4WTsNWt6+zM7gBoks2PxUA+B6Cbt6
QfpcXndPoUswfTDjyG0BuAS2H5g5s06HAFHdM36QqxAmZSgJKJcsjep5xocU+TA82D4o9SsY44Lr
kpRw2CCfdWO8VgEJKaAUx3NTlDCSr0nlYL5FSqdHAc5sglGGK7p6H0KF7K5kz4u9RnbveGjGEhjZ
0lgOcMtmrtBnuUvYX1Or9L0tm8Gq4fG8KDpfiVnW3VuorRCNQeG7TMUcfUGR2QGpm1gFNXWSue7g
4ryu4PaV7wujdQ7s0yoBdNAROafwPgmtexQadLKSGjaELmAiWhJe7CpVde0jR4jQ8DpP/aQeVD1O
diLUhDFlPPK8BbOggF8CzBu6wm2TYPbd+bg0GDnfREsevU5tO4kt6ERDcYBjiO838QhuYqVwqkAi
TlcMfwIsRSt8mM0SFi6i9dZtWGJ2kDN0PiuFNtYBvNSNIVYGdjuhWItmzAYtFV9MEMCGBPEPy4Ky
/tMqyQygLlpgeOKlNhdF8UBgHOPL9VKd5Z4pc1seYI5G9eTqfSM7TGDQ4krIhJyhGQBxi4oDy4ZA
1Gs3lQ+jzE9wcYhzh72Pr+GopZC1QKL6IbeEfkOsUwVsvsFMIOKwLMTYump2sjGi2sLSTLWHoBgt
HEM8oM+gTyt3w6LFF1cc+X1s0xcO7B67xavhAxo1N2M+9zAIi+SNMAaIGZLPS1DaR5BPcPjorXaG
MZNhax4cMUbP2mrFVwwwT6AhBE8Wg+NO7Neud9O5qn13QkT2IX3FeB1AVKOeMc0p1WmqvOZZWJN1
Jxkgdo4B1MvCHHZgzAH3hgp0l4mkUYcEC8NXY/n/2DuP5bixdUu/SkVPegQFvBleIJGemUkniZwg
aER47/H0/YFSnaLRJa/OpON0dJSKkkiKSCQ2Nvb+/7W+JVwqRTfZaECS3RgmFCDUUWtue20ozpOg
V29ltaL1L1PoBM3ThvTlk0lZmj1d0AaEq5P2criD+yQs5wqrkhUoi4NBJB6M9pI5sIjmbn5i75i7
FEHZGk3iVQefgz6crO/1JuJHqHJ14ZvZRVcr9OkTdXii61jtRtgCbp6xxuPmiIHOiG18WYOQzh0L
AhnFbbmcG5FxlOpuksWizlYaQI0TNx7U51ILKS+EIV6DhUnlwlx2MBTiA9HUQ+QqehGk3xkHUf8o
69SDnLTuPfHQdRgrF6nmC/qND92IyzsOKK/oLWuszILJyxazYkc4TIOHek5ATGgcLVYuuis3PZWd
fIqDp1jR6egKnl5coD+xTsMQVvemFDcGVCXdgGM8NHLDTwrza0swK52um9DxIqqmYzBZKQifSuwg
58hxMxXPPjr5hH8waJw8ktj0ir4of+8ltCuuJCksFAk+Ukfu8ig2lgFJT9kdLu242sZqn0frORZE
chPdoM+WToGv5PZg9UH3TdFLc2Bn2+Wyo7R+FOzLAiOf4w1VDfC4IoUo+WH0mRyd1AJ/67JR8qoS
1zhGxumSBUGD2Lgs5WRXgSHk3amp3vkoQzqUCy+ecL8eLS/ljW+0xziroBUjx4XRbEkmT6bXDxL6
XXKsGa1Hp74RKLkYkZgviqJqHv6N40Bsw/UHvgXAyevjaL00TIbSYdyi8XtfBP14L1VB53x8lDeG
g+ez0VQC2nCgYox7y0aY/KFL9L6iWtLR7FbSCPFSnmQXLGUHuyzi+mz0uCk+PuhbS8nzUSEW6hKP
d2kWN78+t6TPLJMr5NkyWkrWk4OCRECkQ6uSvgnzJ8KLKioCECFArLRJCiWxC1E1vn78OmY5/Asz
wvPLIIwXozbC9dlZ8vplWEluREqtebaf+RQEIn/Po5YqKTb3zcdHej9oAAeg434278wRnK+PZDJv
hrmEGKTxM+tKmzxpOdWj9IlJ9P350KqfWXRoP/H0yW+GJoCRqEMGwf7M4n6oLRnhq595+7EZPov5
+M0JkemGRZ93DvPr25DmadQiXyNf0tYqL9+Zo/QY9LK//Phd+835QHXGxmCoWLCAvb9+1xAyimzh
Iot1PWJ3aMa0qBrPbE5ynFDx/fhgvzkjHW3IfGejmwZo8fpg9Db1jvQGC09a+V0Q0e1Nfhx+Mg5+
d0asQ2c+K5YmJPavD1JopSKEam9hOY3ywKY72MS7GAge6yoo8n8YzMkAp1EBuwc2B5YT6CevD6eP
CCm5CSmd6HW7lKvGcj1hStyP37n5Rb+8jWQW1LD+6YoQxcpk9cYGbVi91auZSgQYdCu77qgj6i03
d4U7Y5tn4uMfH45tAQ0YOMYyDsY395LRmEpY1LpBTVoIvw1s7XdCYsm7qrXygzKO6ifWxfdTJBQW
Cm34AZmNAWG8fhP9iepUidrUNizkC0nj3+EEp3zfSYdRp80vd+knR3w/SjgiJHMe+ExzivHmDfVD
WG5ocQy7hO+3hCJDxYP3geph/Bnf6bcnN08aGGnUOUfu9clpagaQKBoMm9U3woG475eEobVXhkkz
yZei8Nqoe+Uzf+XvTpDBz10AsHh2D78+aqUnPjNIa9gQX4mqKMLalYu4XNYF2/2PR8v725q4MGZ3
PtJS40K+PhTFv8xj0evZEu2wXSgY8zqz7tYfH+XtLTAvCmCAmWBhWFMhE3t9lKwxET0akCerpAvu
4yoWVpaUZm4zJt0xpQ2z/DeOZ+BRVk3uAybg18eLPD8ZzYgmnWVE4yJQq3jVhur4vWNaaW3KW39I
tH6eSeZ+qYWvgz7nW2tySHxchyretKUe2ICcEZRpE8kVX6ny0G8ry6KfM+plL34yK78fn6xJmFVg
3bDsUt765pqhk6qxRTdZ9ql6lRSj5GTQ/s+zSmseRknsLoUcxdjH7+77MSMTeqninuEBp79bF0D/
Gw0BmOdcmaXHUSeici/DA1x8fJj3dwH9FYz6IB1wt9JTfn0RKWR2EgkDBCPgX9loo//IHJSvgEp4
n5zQb4/EJaHgwsFg474+UheJFVVcCZW5KNW0mSjo2epUq2sNwUv8ycHe3wusjSmE4B/DTfYO4DPo
ftVKes3BvGQlJ5NOIKvx0PsKlTyl+MTC+f5SARaZsx9UzIDQDt/MJJGRV94kEHLQ9p3oiINHqVjL
rU9O6XlCevmIm01REOiwrbNMVrS3qB0iVockyAxKuR6Y2EWr9zTO2lFuybsT8gy7+mjynkadEXyn
r1IhXBHrrLUVITCK5cjtoTkygTyp3cILNj4ZSL99E+YlBSQNDdzDm8ursdP0ANciLi700tE92vij
7n0GHnx/K+JfJXmCp73KuHyusL0wdZlF7wVmSzshqGNhn09jfvJFJV5gjiwuR6Mpv4fE9XziSHx/
atq8ZobjjKl1Pr/XI7cXDK/tpti0a95WUHtjuqhJfvzkITFPz68uL8HlHAQuAXcYjKM3DwmVrW8T
9a1uVxLCQycEESc5oZyW5aLyZE04BGWUqntNCxU0VkoR//h4Jnh3y0gE6xIZM7OVGGBvh5eBADtt
9ILjI9rat4AQoLdWEjKNbKTbO8FTcz8+4jwk3pwxdE5i6iQW0QTVvJl7WsvD/MI0bwMPVrNr1cu9
yebZ4aubCd+I9cnz8d1lBO1MNgsGQ6Dc2Fnl15dRLpSGJBtdw2LUy6ShI1jLc8IIPj6pdyN0Pgoz
Kot40Cfwcl4fBXtDZxaBAno1hvytZLm00mK1dqRclhzsIMVj6WmfoXLeb2ahjM+wcUx/YHNYI74+
agZXGrwtkssYvL+dScP3UJe+ZpZxMIP6Sku7exVphmp0V0GO2uPjU5bm1efrC6nPy26KQyxRRfD/
r4+e5nIah2Oi2XpL3hf6CX+T1gZ9ykkbTnpJGc0om+i8rNt+JdQYy1qnj7Xu4eOX8eb6sn6U5iQV
HpXs5+eF0OtXEUl5llnKlDqRAWm2aPrGoRb+WXLM744CTZGJAK0VHtM355rE/jgVIW5DbShHB8wk
KbZTLH3ylr4ZRYQbs6vgSoLuwfvNX1+fS5jJPRMR7lILh4K/zDzdumvq0EwcQVaqEf2Q1iNuyBgV
nx36zV05H3omyLPaYSXONnF+aS+mWE32CzOYisahnysQSZOGszi7zvqlQOe3+bPNKEfjsUb2DOiD
OUX67dpfpzrmg5NqnManAxHzrmPjiqMWdrnRm9Hi4yHyvER8MVI5HCk3c+ANkjvwaup88i9ObqBH
XIVS0TmiYgo5UwFY1N7Wq9roVwAch2YLEsySF7VU6eNVafGCXNSbpoAdMBHKg1pZU9QvQHt1+l0l
epKxUDuEAgtD9qWrTs/TYBYt4WCnvdljPBgDqTUWMr2i2zGRK9GNYqmwlronTXgKGhbNOSoEUY3u
ns/0/7cD/xegjBcX/V078JD/ld5l/7v+K7nLHl8KL5//3b+ElxLYD3ZkJONQ2pm3Lr+86+oXQFlM
HuCdWGjoGl/527sufWHjAYVhxnbN1Rnml3+El1QfgAtCp+SWZdX+J31CSDqMwhejVGYFwGtix8hz
keH6Fp+adH0ryBoONixgmwhbQ6Uc/CK/zwsZG6ScMB+gJVP069Yzt9Qlt8bUnhWRnajxTlJ4hE+i
eGMUkuEIem0HyvDDp1Uxpv5eRQ+GGig3vaVEzF4j3wpgnhw1zHH+jUkxO3vRwdX1PtMwEPomFGO1
vEOhKcvr6NKKjphrCNfuVXsslp7p6rmTb61iUdUrzdyW5unY0DoxDPwAOOP3Q2C3q1J1U8VBGuU1
joyQsrWFZjlGtl0b+CxoWGCFo1PuiiqumpMVn2O5CfMLL9qFBbI4R/MWc9sTXy1tz/iAZcNSN8ll
chkRj5wcPf+pvFbEC3RToo3Tn49KzPN32ifLZKl9EzyyI+z0FiVUcUmtJCUWl3AeERAyxrXwRyBd
ZJf4Jq/K5JALX2kz2Jo52agaoLErIALsRC7OymglViYNNqcWhhXuolm0Be56WmySYY/hf62357mw
Ctpl2Rq7XrITYFH1bLNd1YuskR283e338UG4FW7HB/iA/C4+/z5/DO6ap58fgzv5oXmSH/7+r3uK
7ugCr9SH7kl90JiIkFCQbqOPh45okXFprcp4T2q0rVrYxzDKKPBIlG1SpLcJdomlSKlPzm9Q6U3G
ImXj/D25A8LeIReLr/pFcDGIm7jBNrmyJSffBJMLbaD3V1Zl994xTh1JW/bBoqNRlx8rGMXTEZmF
Ip/zswxpxceWTmJ+NKu1QTNlojtnpzIfMm0ZCO7QL24Gx0TxUyW2MjrTtuRf83t8SYQFEbiWbd12
jnq0K5fvM+9y1cXcZ9yu0modFTT4jugY7WB0FXHlE61pOPqwxIE1njjPwHMAXuEzwQ7e2+rVeAru
PYRV9SkNdwaJ9fI623nKolgHLTawGrVLcgExxK+Pqb6XN0m79Ff88zz4OgwXg3JLNNZJF5eR8J2h
6qvM7Krh4M9cyD1PDTqA5pgvB4FE5cCw09nK2G0gRYD7D9VdhWRVGU5Bu1a6lTghsVmUgptxwmiU
of6XZ0MgOgIqGKfwV5p3pnhnxR53yrDEQdTszfNbjTKsJS1m3tixarZB4Po5N7Uzyle1cKq71knn
En61iMQTnb/+KbgKD2eL5cJMtubTshwWOUrouzPB1kKboqvlYDabpiXkhKJGf+TUB9ENatqPrqXs
caolV8KxC1x+ojy6mu/WI6w3Hk3eNpH3cfrkhd/MQLbj0YWI0Dtqczdg3qrpg4PIWsl4cFVBszU5
XRS478tn/aG4MCZhbQW7pIkwed9jqsElu63Q+zb7DEl4Ee8t9qoenVJem9W4xUm8Y+Ua0vb8ihyw
vEjLp3jOaRidNBlcA7/zxcQyISjahYjhwWSCOaJFjGpxnT2GqOVY3jqIPbGZzF5MBy0cfzcfj8gW
eGlcUeKJN9g7Fbo8jmTcxt4IMOeH1QvfmmiZaOuk2IzKLrVcIylgElwF0jfV1DjTVSYu4+xrJn4V
E7fodoiZ7uSIKjOhKoYA5n3bJztldnObLrtyO1u2yUkcr+j4q8Wy8/ftmfENt3sg2fl5eo7Li1/j
7CWf/5Ad27P67PnTfO7nV0SmV2y4mT3NExoekJ+/tNqpf+RnQNvrfsPEOO2mbyMidN+OaTTTo1uY
GLRs81SqB6Rh0njPsCeSQxjua9AKWX3QxoSR9E0QXV9dhC33VAkdREQ4iogjEe+lDKmocGFUguP7
G78Q2AJieMo2ddTYQE/JjkMHOm49/K3FptKuU9frSYxaxFSKo6nFwufp32uReZV1XHHBu5pRLcOH
ONv8fN6be9P2OPICU+BkyWhKyYGprFWOx7q16WFbxfekB6q/yLD8GAV+ZNu60/fRfds7ZVw7Khaq
/KD7X3OeiR6NsmzNMtGAyRIsp0OBzFwFHwbu5XtWqYuG7YAPS8wbBjc0uXdQKZjy5I6xfGow2qao
KoTyjrKUm201btqw+aaCbC1UrNKNtpSNySUmcpn0xZOvJU4RMcVSQYnaHEYK2kX52pPie57mN1FC
92EA3qCiU0Hls6ha8ZQ2FaF7WLDU0Z6mczGnA+93jk/Mo9lKTqtKmzrTXSEpdrOlU8NjoMAiTPPK
7fun3t+bNc6FfgWDPLZDMVhG1klQ2tQNUNzaNLIXxIWch1qmugLW9yGcqNBbgmpLNeZc65gOlxJa
RYg8biyrrpiVC5Yc9AsKHwB+R1waRVthuEU6eogjaY+B7mgkw9c00R9Bjex99Rhk/8bS9D8NlESy
3Wy0+e9VaKuc9eZfl+39Y1g3VfjQvFx6/vrX/1p80q6kVq8pzyXsXwtP7cucG0sFn7IBZdiXC0/l
C20YnXUqxT/adrNN6O+Fp/yFkhTVInzQ7HX+RJz2TO99vehkNpuTiflItBfmoVdbo7AoBY3CkOiU
njXZZaqrsHuiiqmm3XRmssQMvZ8M6RumkFOlwoxC2DnmxhnFV9XNm3qnpfo6zWMHKP5REPRt3qkH
yhY7s4+/hmhyxWC67gYdklJpbBNKAV1Vr6UYPkAm349AkUCVX+RqHOAbtTJHTbXHlGZXij/NhrWh
m7O5pU77VZIgs86j6N6IYyieXUeMpDzJ0vWQWe1K08rsoLG523am0SDtl5TNMAdyYV9uvzZxSY6X
nAy34uhhPcWo7gjo1M6DTL+P6zs/LvIjtElWFoUOGiEEoB9p0O2rOt36Vt8t2XMHR1JOg7Ua1UgC
CsrCc0cOg4ESJU41mwKHMb70RS1/MIK8mVcP0kIgP+DQRK2GLFjJ2kX1bCoMSlzEcWYirM+Mb2XK
NDjiYHJ0X+idAuUQpvgKOYpYnCrf2CjRwG2bNq2T6AIPwyrJF5XYSjda4rlVzjexkd3Gae2fW2mx
IfyAhS/zKi0Ex8vjldWlrNjbXUQKCFqhTdAXayPe1X28MyOcL0rlVCkeg2aTmwr6uYw9f26b2nQI
QxhFI6utyAu+jn7HN+SHQOV5Y1UNO4+ivtfmbD25PXHtb4ZigtYD4MX8jvxvOVnwsNRsM2GaYTEk
GBg3IChRsyahC8t1aqsIeSJL30uB0AGeaE9ZOWY3BZAoFo2dgaFBQin3UINOXkQaa1RJLeqNJGfx
V2XWDxEMfkiLeFNNSUVdRLwdAPxfz955nMHimvD06FiC8BHyreZFP9RuB4thyd22NCI0HoI8xegi
tMsO0RAj+KGK6+TE4kZb1224JQnLiWGdYJzthAX8CRBH3biMJXz1ipQ9MhAEZzJw6/Oy4qUMJ2+X
Jskx8QieMmT2PXWp7YdKTjeKCl0qFIFQGGVN87Hxj+oEZsmPA+zeVv+dArfh/Hkx4D9txgWgrhMv
QeQP6iPIh5B/Ppp/r7Ow+fH412Vz1/yo/zoL2bT/dWyJUyXo6q9NPRcD6pdT8m9//M8JWjC0L2Ak
Ae8iHJ7tlDN29ecsTTvpiy7O0UdolX7N37/KA7L5RQavgfmScBuDgg6Vg1+ztCB+gTcscjJzGjFw
U8rrfzJXP8tA/pmqkXxRWCaseS4RkPGAKuX1VC23dep3oe7flF2R2XgWtQupjg5FPe2EsvxRpg1b
QqQdg580S2nwFxGRaY2JNC6MpN6tMoXKyb+edaefh36pR3tdsPj1gngQIU2ATA3C9fUL6qtGxRDe
+TdpXJRLwUcA+/whlpA2CzE9q7QVv318zDc1b95DCz4y1XwDgyp0zPmJ+bKWVysy+UtCqFyNuoBb
sHJToLVfkQ6XbI/A4Fcl9besTFN2iMFXHULNxy9g1ni8vAoWiV+wD+diKQoQRX9zFdIga3lLB/OC
aJ8NRnScWg376gLoA4avaPB1W8nDB2NKPsPVvz8y9VmVOjvZW1SP3pZoK+w5tHMV5ULWBQnzEs9Q
sh8zAD/dpVX3eP/1S00q1mWu3nx8zhIj9eVZM4a5wjSKuNDA/nm2z19/UUGNCNHD3hak57EN9Yr/
z85uNxtE0Y6/goew1w6Wi6lxjVl2o2/Clb6pdnBXDoIbLMyF5Viu4Myfn7+vWFfrbN3Yp2rd8EfA
OxuW5Tb4Gr7xoXMeTvoiW4s31c5y1YXBl6P7/mY8JbtpNZwPF9qZvylc6TAd/L11PZz3wOXs8SRv
EJw6VKEcChRu5T6c+KEPD6BqKDC0C94nJ1yca4vWwSq89ByYA/xJsYU1dJ+FuBJXuSuuumW1TJ+i
DSSRRe/g11rz5Fnl63q2I9rTo3iQNuPFcByOwi7dYanby2fCWlyNWzYqbuvk/DRpUz3/fNPVNsIS
VN96OqkH+uz8pNb2nKf1DtaYbTrGYn4Z1qJcQ+lbJ84lWwzHdIiBX3mOttEPwcq6qtfsnz4ZxM9t
vX9G8a/rSfd6jhvRKPq/uZ4hBCev1LB3LhfHK6CNu9LJV/55d88uU2nwVtpW4aaABnbT2ncnO3Ql
m9rWclqHbr7iW93SiZY/VoftaMOEci5Hu1/7i8wZbT7hRi61EV41+d98jv/PUE/09jmLPNzA5JJd
W6dMtdkt8lxdCwt6Hc78b9frjweu+rpH9XyeLKKpbpJVwyyssIh+OW4LNe0br1PSGcyHX0nrzS3Y
sWhj5dmqDymI5GM0UvQz7xuxKXEpzB/SYBvAO9w8/60e+5vM72oMQWFjF0beuiGucUcaCipLXU43
XgcshTuaZE15yLfPH6SoeQjYbjmgHDJ7zu3BsSDCW2DPtmuk/uhlkbj1OIGt5de/PmS5DtqMANzF
P597/r5yaM1PRsBzRtWbEUDrEJkXTzbis4w374wHkSIawyo6RyS1FSjyQC+5iJpgb6Y/hKa5lHAt
Qgw7KIJ0JmvTJW2o5VRuECq6ExQ2yh+R+OgHyj5T+ysjyu7y3DovjXArxdZuTs5r88Hxauyc2X2o
9jcQttf5ELDZrZbEih4s4uBC6atJ29ulfXtia7JCzo7tYQpWOuULrx32pLSC6A5dAqPdPDgSu4TF
s4Bvyt7D0J1G79bJjDcTxYWqkqCghUclwehYJhdKll32Tb7tEfB+PKjePIKeB9XcEABlMGOn32kb
08hsaTDgTxVjnjUNCY8gWFRc7k9iY9S7sFlJ2mls9OXg47P7s4NzybhiPAORPLIaQdH5ekQPlVFr
BZmzrkTiq+OVIbjRsQQkxVNjtq1cSwO7mqS9AGUKPZb0iI9fwOun0PMCCsKShHaTbglq0jfjRusr
7He9Nh2jWv4Rp5SLg65MgVzJlORrzY4auuCTVVCGjGpp9fHBn+XZ/4xa4huQi0v0u7md4VOzUnx9
9gUUKD9rNfGqlAgSHFX/IkoJJZbaGhcfcelLBfyY3Wj5WV7km3AK27NYy5edlO4CtF5nuprdqeqU
LfxmgvozFA9FVNRXqVFFn8iDXr9Pf79SOuQ0DlFzvVNEm2KIZcIQr1opvIF+rVF1AhyAc3CX1eFN
S68iDxF2ESypfTJGnvuZL94llA68NSo5cQzO2bzxpt8p9Wllyk2bnydsOYk49qhfTpvlgg5lugoq
jaePjNwCb259SMMABbyRXY8Mmp1PVondl621x3u09qug2XWqRPpa1p+jn6hWFVskSoH8Vc+D0gUu
NzroRcMVGA8iV9LkgNIFpo0anRtN4V2rzWFK+3Ef+VvLCLrLXAqAJxdUp/A4YcnFyEKtIeu2U5ZB
iAXEf2H43kHUQUn6o3L9PH7+qD96laf8eovpfoX3/k/bNUnz841x9uJmetch/a/79q+ztqZq9w/Y
+59/93MPpLEF0ojTMUDpswN7gaaZvyJy19MBNTSUAvMC8e8tkPYFED4bNaIV5tbp3H3/tQWS+RI/
hthPqiG8Qm7nPyhWPS9w/xnWaEAZ1yiTab1ApeFgb6YeAV4XNuIAXHXjb5WR6u0YeZDzlInmgCwB
XYhit9eCSwtWlTDpsJNxduDGA6IAY26pTdK4ZoG+ySYwX7Vm5j/nxj8aXv9vIuPZ2v1rZ/h+aGWP
WJ5ejSy+/+eQkr4Y81yIypStG2NhVhH92lV/QWcyz1HzDMngmfVDv4YUlHkd3wB4dwIrYLzMk+ev
IcWXVGaQ+QchucJO+0f1z2ezyIshxQp43rrO6l4211As3gwpmUj1WY0R2Z6Xi/dhFxkndcgHmwQy
Gi0igpSaatvGo2tw3RlJs/baUrj2ymIP0ZtmaSLQMAC1wvdEgMCOhtqbttoN4dehUkHosYUklbA0
6V1T3IyG7iEVwbyACVx0wnhOzk+3MpQ0cQfCDJxJzuNNok+tg4QTLIivVreVFN6Wg3lT9KSLZrmy
gyl8LeqBssyakX1CWe0kk7wfICbXhS61B0wDPzzAxWUOyiyn4SMmffqtHLvOrcvR2Mpy3qwUuRld
KZUMNxJq026koXlQBfGCl5KedTFslLyvgNUMtZ0B0EAdOMpHfzLDZSrRw89qEr1AE5Sgw/Ru4Qk5
zve+2TWVJCyB72YuYsZp2fQVpO5ceQSrRvsHZQ9I7XQFUri7ipLiQvGLRy8WvqmdJ/NOh9qTAJ7G
HMLgyosrdR0b/drK5WRNabh0irSYthPIuJ+ehz+6a/8HD4X/2Y29+pHPKQr12+fL/GoeXsRM/Hp1
8730fy0GgiXLf39T2z+Su6qtXz4uZu/Yr26G/AXLHrchyl/iDl88KGTlizRb5nH3kIVIuYJb99dd
rel8CYbZnF39t8rm112tSV8wqOkzE01Bo6P+WQwE8kfmjhdVmnn5w+3MUTCxzM+xtznQ3aDgoEI/
u5A8OVbdsAKYLg2lsUrayVj7dWHak24gXmklOnaCudES/wgfK5y1BdPscibSKlOz21KcdFuyJm7O
XGvApAsbaxoSRy5kWueciM3S85zm9rhOzTy5hMxtuEmvotjpqm0ZpxrwRVjitUj4/CBENDzrVmAX
5BMBmFWrsWv8pyLvKFC0KrsY4hg27CcdlnZLK4mAjjUzh9NsgOCnhtTagaGxm518Hm5pcVOoNbjT
CJ1GW8e4yutjlkxftbhXkQ8H4t7woDH7io8exGiWAAlvQskoT/jS641V0Zn1jSywx74G02PeErVF
m9WkTZwbTy13vwseJX8krbpam0p5mQQN9nzLOpOTjpcfjDcYji8LVbqDIYS4wDJRwHjfIy3pIZp0
6UHOQ8HJxKDdDXHLRiw2gmBpqlm7ynuifW0s+bhnQfQ6XVVGXyXTK7H/p/njqAr6so/6ah2gu1qZ
3bSXCiFYpELaOqMh5aBMLZhEYggGJ0G0p+jSuPWh423SlNQJW++tjaC3KDOwxIP6zHFKW0E2XAPF
fbRi8LFs1fKlVVX6diq8Yu1N1p0mTMesplOrqLG87DKhYBkRlzRDkfAJA+vmXusnm2eD4jZSdRqU
Lj4DfH/LHGeNdqIk1mYs8wY6LPuuwTOsdTi1GyXxKPsILdb8POxnpt2Mg0Z2VTbhLqykWytAL0Io
CKBkpDESHXIuSbqYgAJcjX7UnCLTqm4lMo+d0C+TddCX3g5++yz+8oLeHk10J41+F0nqQkWWM0rC
3k/oEmPlBqDnAyRTllpR73soqqWk7wP6ZMBvv+n0jBlFoAIqu1OndVTRTqszREUavfs0AEhK+Tj1
1XWHBveYZiGYHpTqa09JccdqSXbMhhBBTt5WGiOdLid3nFp/bYZEo4YEwnKbhH25CwSvuyraaeNx
p6C8UTOHd31XVRVd/ElyAHxHtNdluoNok+oCTnepmus6C80jrnjlISKuC7mCzG7Bb8GDiW2xVEXa
fHYwk+Fz8txBAg3KFiKPCmuZRpubSwYITBHUbtM7ioCcKIyGHi2M0oVnkafo5xjx0bRhrnvs4/Fg
pY1L6MQqD5V8Qb4A+EFTBo1EfiYApwSTvT6l12ou5Qif/Op7U/jRKS2KEnEBxAry4ULH69jf9AoA
uHhqUWe1bYdGQ2uGk6qFe6OW28sJGMGM4MsJC6mj77JXI/CImjVtwm1CvWEh5aO3UkshR+VkIsBC
s6VtyUsBCgp6UWFDtwp8NHYJq1sn6KJmqxh3hg6/kHgIcU3VJnTksRrOqqptGEp4q5aGWoBalaqY
1M9JOAfV0dpNFzGzBHLmBP1AJzHUr3Xu6akOApql5soiWGTjd4gIMrO10dZegDbu6AUif0ktLVsM
WmosRyyTq4zC9z6sBQp/pmdtS8IC0fL6knbIC0+4kIHsOnRUvRMpPAdD5q7XUOKZoS4cosB6KsAJ
pwXqui6Mb7WKjfrUsQhjYjgTjZ5uHFtHjttpe8GcgfQCUgnoIxkFta5tj12q5/tIIyQjGFAiUY84
RA0tO8uqy0MA7PhaMjqTji8SrIG1HIKNYraOGQWcQKVYKUot7SdiKlciTw5qcATDuh0NV8NucbTZ
QaKCX1AspOUQw0MMs2R8q1WH0tCr72qSZeQ+deNAOgJ1vhnHFjnddBUz4/uVsR0K9L+Z7khW56qw
d8GTzE1PkEWonIbAdDrkmq1e31Okw+VD9Y/AGg/eSavKh2QwT74VbjGA2GXXcjMiJopNKLzjKKxA
Ffd229HbbtqbNBSOTfetV4NLLbHINRrP1RY4QD7KiZ2YyLWwMtuDlZyAsOOmA/8ksNBjOnLGVn0k
/28TSfddZJ6NMuQDLWimgbsLCZkRKOLRynNlX0ykJIlJjvBNgYm+GIeUKvmQJ5uRGfeq8M3HPEVI
2IjatVcM/UoroWvaWo9eMOvlYTVqZbfrcETiWEIb2ojBE4PLXBNcAW5ZK4vwIAhi6uLtY1HeqONg
c/OwRIwKbxERl3SUkg6BWM0rrwfNJgJE2o1ZcyYHnq4ggOn9ddLE4ZlcjuD86MtR8RgRMhp9aV4U
uenfCTrhSboZ8vwpI6NZqVUairaXGuHZQE4T7HCvPJvwXX5vImU9NKNyHxgjutA60u+rGKl63QYM
GnKzzzNlEAwXRa225mnDfByju9wUlTCuyywpr3rMCYfREItjXUdMFEGcE7OkQ9wCKVcy3ObP6SQ7
5MSI2KFF3wRwum83IG9OcaR9l4V63KS6BnfY7LYBPpAbsibURe4P4RpeDvdlUrXnVUXrvRbDRdxA
+J2mASS/KVcp8tM23QdSHd72TPbLXDEvcwj4Dl72ey/zG3vK0LORbT7iJp6kjW/SyoPIWbmCrqf3
XRcQlRAKt7kmevDQZL9kNaSJmzJMCLGoNPMiSFvjgAsalHw9gYoXw4NnBjepJzcbBAE3mZauEwBh
3AutaFfVqDn9GItX0BfFTRNbybodswyBBfDpNM0J0uJRzEUPyjOh75TQTsLJ20xtb6IrFmkkFTzE
CrRqy3CklcAIYo+RNRMEhbRa9SDQuZmKY2QBd29iX0Ty2vY6TXZEhRE8wUgraDylefKN1Bn2IxZj
iEa8Md6FnZffZFZYLdXCHLYevqhkYcJAcerAop2q1P66tbTk/1B3JstxK+21fSL8gb6ZeFAAqmWx
pyhyghAlCkh0CSCR6J7eq44dvr4e3Ig79PTohEhVAZlfs/faKcmOT9UYFHvkISipPFWkXRRtgF9b
cdCM3340lg2BEhzhbpqbMBUkSyaqZ/oWDXUCg5ZqbYCGbvQ8goZOZte7GiONFfaAN4YgGAu8l142
n5AAX+rKRAQW7MdxeqxVni6Fnz3mViZOfImYGVy3SCyrQd+J+nDbKu9dL0wbVwFcs5bl77DPfYgu
uj0DYpoeJRBVf5Wkg1ReWMVsNb7KLZvvN2WhPplNq049wr1JHcwfx2Gq3gPD9d6cBqSu3zVAbSwA
aHZHdgGRevK15lO8i3LEGMIze8KEggpx7Ep6JmaWKvYitDPIO5JxypY/VRaalz5kKba5AHRIPduV
WfM7d5AH2Wj+vKjbB9WM2BurFl5U35+BpvnExfCQel33HCzbya3WnxKdoq+dghrATZUfxoKErBs6
USzL++x1h8Ez7wkdoJRb8gPTRHaWJpVuuBJhkuvosBZyOpIK8KP0PaiwkAenXj/NeqNSaxTJkdHZ
Yj4Z4uBO5klMh23Tz2Hnp5VX79VspMSxmXg8VGGC/1nrHb/M8NkY4aeW2amobxv6UL5NYfM3XO19
VsJhbXlbcZXcO105x5syru20HJxwPAO5SAvJnq2VL5AFuCksP+42Cx8r6MI5b76nufYTuQTLudfa
u+sqAhi2wi8vykAXqeaVfIzQTQiiRjtZ1pRKOYDmIijUlZW82BWm/xDk5oehuHqXxkaj6pIpIDnr
+JVEfWRQ8N5Cg9wpi1Nsi1auUSHPFa7gZuvRq3osYBf0PEt9Ii0rbU2cr1Wh8qQq1/p6QyMcp05Y
j10rymOLFeZxQZup8/nemL27Svm3wzE3x6fRc+9J0hK7cl7sA5jPigepRd9lOfkzy3zzF7l5bBqr
MkpLU387hdGn7RKAhYYqmFgDZF3YWPPDWkVrGpUIwaPNcx6ahh1rqNn0keUKQMn6FYgaIa6ui+9S
CISqi1l+tYy8Ca3nAAt4d6bp3SR/6y2yuv3slonfFgerLeIbyp5bId/BEp3joOqW+ybo//gw1FLH
Gcb7duMqdUxR7doKddXg+RgKJLUWC8HY7JDO905wXWUdIpTuSFry7Mw5o1/5zrQKkm1d7Wvk5G/K
Hi5QPJGRa/VVlut4bnTtpIAaB7Zj1dUey/xXVOIt3I2zKreYaG52xkhSSLzwm18IUJDgTYPYTyEg
UudGlNWBDd29Lh4WFeznoPGNHfdec1yZqCg2I6S8zC+A/J/8sCMwqO2fJDNTos1/MuC6+sN4C7cR
X0xMyeHIWb4ZEZmtRMpofgvDRBgFasC9hhMFA+eRuBQOUW6hGv3EbEx/t5T1HYs/7xj17XZwJ4vz
rwyd92xYzIRME/8X0vjxY3ARMYxVsjlGUk5RQB8+phJ3XdF5P5oG6wSdz9GdnWPtATvSQ3SE7WQf
4FBNhFu4GBBCeSFP7G3qe+O8hOuTXYsv383a1GQpdPCn7teELCPT3nfoVb/GeVZxtzjBq6hsc+95
lNCq4yzK0OW6GtGcJZrlzvRB9fVV/chg7CHLzGBnj87RMn5NjbFrjGnvza5/FHZ3Xhrj0Wv9+hes
APa7dlmfQvYh/E+8gDmQGoJLpuooZs95ZbEGCMIbwr3vjBegmTxc2CPjvrPMmAnoby2GkxP0zYVc
8PLe3ZC/R0GliZ6Efsnm5SWq6Ga87OZuD7rPcM6iYziF/hHVJNLh8TbxK9njh9H26BjNm2e1YCvd
7koM15Tw7zk7ov8BL03E0FGGIzMKVJuCPu6y5T4dFfV9m0yb26NcXGiWnaGE30pawnlo3DfsVDVA
DktRf9nGaSS3692tg/YOXRVWZTXhcwga3m699l2Cti1Lb5DAYidqmtLaQsTeNnbxKDr0/r0loGwW
1Byj1053knv+O1qb8riOJrRvU6x3jee/9UHbHVFtNl+ZtIbXyvDttN9E+z00jn+e3LXdB4uL0sAG
U9w4TYG9VzeJYzsZh45T7aG5Vj8JvYk+OqfRvyBqwf8T3ndpa8wvYT0y1AlQLpW0hoyc833RhAba
cxO9B1kUh2Dh2pHwQ8/mzf+R1U6Vbs22fVVFZxzAfS6xt2JO32U1Wb18NVOi6ghlfgY011z9ZYo1
8+Kd2U7Bi6vJACp9t3iaS+k8j04ghmQwluYIIJI2Si8wnMGpxaxm9CPJct0jDXh4B8Zm3pnRGFwW
o1jjmsiyuAo1Y5ByAftO5tlBSwnlnK1aCs5n3deBL06hMCDNhZa4wqfNGJwE1bW0RbI21hgDZlRn
UB5hwY9spp/9xNcwLtF6ck1pgjX1XkTdHzo//OuNMtyHObtmynlO1nZx54tubbh8ARf2hN0xHYMS
hby5InjtSAf4coO+O1DCtHiSzeIYDFb5rIvtp2M213zW/b1Zd0hvZMWDmQcL2N3RwiA9ZDPxoVz/
KK8I/oIU29LZL6p+Werlq6sMgNVNn7/UCh9QvgL4QiiRfVgGKHlYc0wObNrqWzvPr14YTdoQh8qg
TzF0WbI5uF9dlPh2lX/YglzGnQgmO6HBuUbg3He5ZzhgAWVpf2S6VsfcHycOqI6PzRUfbtONO5GZ
X5m3ghzk07lQbzI6czfxa+zqlyJbP4x5uCNbE7ObNzVJPxFBlvvr2WhvGyoV3NxXk+XSU+XbeW3C
4DiBcHsPK4MURnexQrCWhruc+rkGlT0DGdxlZS4SS1l5sqwMLcbJDI9Ieet3R1vFsRUNspzS2i4D
z/YlGwvxAIB2eRawht/D2sS41bk5p1zGudxvcM5DZfoJKDCRGl6XqV2X2XdklEw8hNt670HVpKdr
iycp++ZsbrCU3Nxw9uRBciV6UenyPozfzGaAVIGJO7tGYbMUMXAmGfPFLx3jYPa29bA2mNApQ3sY
944D0U0uS/batfKvpExD3EGdABmz2rCBFN5h2GDj65UEHAaFM7WaMk6DRc/7z4h55yvg07aRt/Gi
si5dI4tGkt2EOUtxqFpPzLEYw/kODMA+G3xiD4huKRHd9GZAvV3VbtxHaEoao1teajTFd2rBzKKN
LD9tNnGf5OPVH36p0nokdmFoi+HC1poyCk0fApr7qgjq185T9EudYHLSzQi/vZrCcwmcK7kOzsV2
M27PBTHPOK7LlZy99UGuFJI0ofbB7sYmKe0821XucNTGNqKYksHeywK+4Gb6hQLvD8LlD/KIqHBb
PI1m/2HBZT52EekPwUKuZX+zFe9UpsAlTrqPa6Jb4TMVnwuwczvD34hsZjvns0wmz3IVV/FmPbHQ
Oi292vayAh7f9hHZZ1YoqfT6J+jSTJjHh95vr+bWPZAglu9Q5aduP1IRMWWJyJDj2Op06jf6B480
vWPh4QIkoiKLzJ80ZmcgXKkKvITTZjrIUMi/jC8YBxsvbRPk1K19/ifz+SLC2t+3BY6ZbSOFceYE
f0eJex4n99n0OoddU/W3IJ01ZXDe/miKLti5N/eKv1nTrncWnEplts/m6hmK9JQSFDS/+wSm3o92
bxI0W6Otnpo88a3io2OSAhLy2QiR/jUk4JUX0+CDjOroL3SrPbOR2Kg2Oza1j0myUBeEjwNtfTfd
+6Pl3ywzzdkZhngLvbuwQBIflZpFm15f1s0a0zVff7qDVyR0Fn8tghRkbWYH0QX1XU3cVGHM4WFm
+HwUxEdflo4kgakrzmuw6uuKo+HoaDL7BFiWSxUFHwGA7z82s01Y729wLftXBLUo5ETtWJe5Udjp
OiR4sG53qgq4SlZh7XtvjSXlL8aJSbiPQxbxx4NA04GjiBCzO6XNamBci6WSNtiQOycYxYMpNo6c
YbUcdR1XU+7VBOtoR3QQqM+p0lafrt1UNF9+2KL3kM0NGafJUQG56+Shzw8nqoIRNFnNsZjEdsgc
z6ArmDMcaFtfd398gNz3EphAdc7CstRpForww5ochQGQWebvJRqiMOntQXyNZbucbZXP8WRYxcq4
2qanr9rxxwp2JXa35XOEzLnjWXk3UeCRr8YJdw4N59mT244yqbjjyGDMZrruHTKb6KUNsPm6i2Me
CBMzeVfH6D7PVfMyt1Vx2RoRjTsjgqdLILiZTBkOS8dwNxodDFF7TYz2Y2TR5oVmXlyg4ZZchqV/
gveZIDMg0AaY3hNoqgsEwc+uwCSWhWwn2XfvOic4rMGf0eVVWizJLGz91qJs3jtc33ejm535q4az
o9tg340Y7fy17cnBsFngbEYUbwPHWVR0Ybx2eXEw1fw5R97TaE2EnXTEW+brnD9HBlsktlQkrXAK
Ge0GtRcYzy7rgMhnbLps6i8O17k8bARSVLhih8qtz1NFo2fl1k735ZRASWMPnNXlYbFZatQNs+0S
0GHilf2z1fuM3IonazGj3/htll9qNcp7sXH9YfvzJnY1pYSUwBtnzyNBfVOb6adGr4+NV3JqOLdS
pfLv13GYU1fOvMSzrGcqOfvgiK04qbx8o7t54xm14wHVhnTMj8LO0gAnJtnhp6GNntpidv4y80Lk
Rp6XmZg9LxBhXnWqDaD65NcOryGQ2hPC6T/5vDIxgoMEct4pj9IV/KuyWyJB0BGm6H27G5cxtHbn
4aaDcn3hMwI1GT1nG4Gbu5UHWmN9+WTeDlkWCg6PdgWimWKEuByjTaCdsKOpLIIOyW2VvlriwgU1
pTGvD8Z4ylTGYiiiZ+a0JyFxaqZ0qnrrh7U44cMqC0DxMvQfx2bGmZg1eg/9EQ19R9hauAxoVZbA
/xmxUueEMbO/uqoNrvDG+FnWUfO8ueuE4SQQ7XPV6/one7Q2AVNU0x63V7UQ+N7BOK6N31YnvVTn
KNQF8ICJYiuvOutk1uUn83l96GT7J+Q554Lf2aWx23r/VNuC7UnVyv6YSRrqceujA0OAV4C00N0G
iiApwj9chHUqINo31pbWYdZeS8db0V+2SzqYiixvv7Kvty9zDHKY0oNDiBmiTLwSggdvQywJ7jqc
64xYPqOWsXETsofZ9tCUXXvoFLEpweSLdMNzRH45zJ6m+j25wZu/tOQ1YM43KvaahGDUBUaxscaq
1jfDj5DtUFrxuVM7l/3eicjAXnvjMXBlY/NuuM0DQfcTPbc4kgmC9Nd18GgO4fxJef40iqm+F32z
/bg5AJiXoy9yZ08S/wQIbqkw/jBIL1PXhnIwE8vw3K+Y5SzWVE8QpPSdGmWQyClChE+qUbvkBBkI
02D2s3X1q6JsTBqcdslCMP0pHKPyZSSbb89jqMedA2qZzFJ33TdB0xECYTuJOfvVJff7MaHM/c3d
aR/68ob0Glhk7sKOWUgks8PYixfYJv7Faby94Q/VXYcsczeT5HWNavUj326zOLtLlN9/29Z4AmPN
zd8Q2zkU4XU0FRZVoqQXD8t7ZyQyw9JORpCGu5PidkiaMic7JTfl79bT8OQDp45zXWPYDWgMx86U
pzWL2vuQyJZLRiwU5uth5zb5c8Yvfs5VBKz9tsxSqrZJG8lwpW9ooaN6IKCoKWMmNu9j3/Ly4lSF
7D1e5WK4597vSZmWK27msX2lR8QLPNukUJBe0nnysbWUTEPBsiCPlBcHtFYgLVhbFeg73WHhwnMy
Jr0NtsWSwpYLhxwlzK+/fW0j6G4hmyNlBFnWGa15ACn7UfnGHwMpI/80OA5S44Euy56ldzv0G1N1
22U/3C9Xt2eP66/zj1Hr73EeYQa3NOyqpkGQ8meYL0jhDeaydu2ox2K7cQ+KM7GE6agyEiUIA20Y
IMeyt197Qp6JuLj0vY8PHgzW9pRvpX9PCSDTzR4IuDC7pKjmu15ZYicsjldSLclnacgfCnWWBKD8
dtXIdmLAXj8ZjjqNU02npp+iya/OQsk7MfX3ee+Lq4BIxmaUgKxd1zMCwd/NIjhw30hFIyeYpJ2H
rG+NBFksg1yjGpiRtk54HhcmzBHN0iLWj4YFRs5beuITeghn14oD4hxpUTBa2A18h9sO0GVlc5xV
5h6sotR/1nKkt17y8bmKto4KdiINtpQL81P8cqnXSiiZs1UuO7EFnx7TwYulJsbXqKkVjoGFR4Yx
txMXgloklIP7EsqiZHu9kJc0SnKD87a9hIUu73thjdRLCv68YZYMxFtrZ/ZMgkdry49dYz32bTRc
NISUpPCWOolEjR9QKqIqg9Yd8XdX7jEq/Y/5dtxV5LSAJ9KsL3wWj+CjmxMxXEOKwCy/ZMFwtrbW
OLSoYtsq/FDdCO9zwf2vyykdq0ynveCkrVbDuc6QcKGQH/Ni+KPsgE9kjYleO5Rj/RxA6qomOLZd
DEH/1el5xQV7X8vvkqz7afEFoWumFq2vXljbxJX+rDumy2H/YniMVAROQ8dQdGvMgkefpFSYUbPN
qLW3DyMpLD742HEJ570kCye2o/md1/U8m+PLFmr0F519YlzLdI2Ep3WCHdKmJe9R21dpZ4+HBdIm
rz9b4bpI27HCENk4jBUEdWnHSb1hku8b+9QheBOG9RWUVmzzppQhq8Lc5PlUvJQWEW2Y29uN37wY
iTCYBU0mIIfQOdEcMGwwzoWFwd/hY/Y160KQjhZl52mTLuF+DS7AnW6keJPBUu20MYq0ruG2MzV9
nGidDxVJePfFmKX23Olj6bErYsbEZ2iab9sMskUu7WNuCJy6msjtzg2LB1v3ENUj5ewQ1ZBvPWrz
6JMEcayYMV6t2f4MAoEohCzvE++GW92JvOkfHQQN8SjKDO+tpg+Q3GimUl+L77GjNeXDRuxwYrAi
5R5338aQNQoQvPontwVqgVZuMX1NhDS7+pCKDWHX42SrzW5LAmV+h627Poigs2OxKE0rKdbEJS6W
+XXgv2+N5gWu2fIxWO+JAPJlByE+oCF3PhwaFonXJbIHoKkcd1AcDIdMVN0HLNhXO644FlNPWsRa
9YnrA9uwQvGHLgYnnUSbuEbHXKiz1QV9GlYLoAgBFpEmFM6F72S4wRiS/SSz4uQImxX1nMDys2Hp
DNA47IVYu+pRitu5WH6vfQSaH6/45BcctWJDYulcgeszkIIWpFTxggrFO9i93W5U2NPV9929ZzLm
l/ZzYBnWk6LHo9cJn6s6/Gm41RzXCyPaTFNlWCxvcG1LGqDokW/CeOhoGz4cS9F2g8oLD9ptUdy4
Stj3M9Of206G7Tz5roi4ur8OTR4LxWYJj9NkKrINVvdUERCmvYI1wBIJeVsHv7EXvyisHaltca2V
zqrTog4xoxn1S0Qix0VnXh97fkjnpGs6NYKLqWRIlHfqS06/L8sMqIz/6C/iIRD982aIH50xHRaV
HwBCPgo3eLZF4wD3KIzYnJRIcisiLr1neTVOOMxKwqMFhuhL6xJUtDP5vnaLV5h/IVjBh7GMYHi3
ZNGkplU4UQxPvXxrLe6yw1QUeblnLa2j+yZkBL71zr3J2o+JdfAkFTHLq9o3HVCP0uLWi0wybufS
22RKSRqVoLZNJtJBLwt4E3ZUIM7ijUw2u9/812hYW6g6qjgNU26+LWIhJpiu34sSfjivsyez8Jn8
Wd500+/23rjJpypscpKVM4zkkXObaJmcS5Nl5d9FkKHAy8LdCteUzBHIPUFVJ1OPszW4TTktFAex
XCmI0JvdeyoAvmRaD7BZOUQ7XtXWMBMZZS9V59+OWKLjlYtxMyjy4VogYEwDkLtMlcr3RqxFQgLI
+1SFdAgOYiU5NPnTWnM1h6wgAAymiLu+TdUnG7EfEHBCUCqIanfN5jg7P5q6NPRL2DCqMw+N5b1S
7T+aHEPLOD+VPHAxWVfnrpb35mI/BJV8u01D9wo92wn/UxQ7s1nvTYdVwc2gt1NSRG/rsgxJsBj3
Q2VzKPgMHDR7PdbpwzMyM5aboJuYvRMJTUp6vj2EVR5v/m1RPG1OIi3n2TLWlCFpgOimfq1axAtQ
Cl6kkW3sjAPQNwZJBLaD9x72kzdwhzM+a0gjwlw8FgejiLQBFQz3ViHXr8ZYyqQL1ogkFY2prmDO
VuKbmwLq1bbfqjRXRJ0R7iifqSdJJdGm5vZpjTur4e2u7X9eqSnfd25v72VLFKKOlpeW9HXW+f1B
hHBbgszsY11MajfZjO07I2cjPrkRr9SM9MnSZhxAY8c/49j7VSxn6pL+0nXAuKDrjXd8IgFum7r5
yHVhx8HWhXetoOLru5kUPGc+lq4JBSJTMjFzcDp6G7YDq7vwXqj+e2KzQChzPqeIucUjKETONM7n
lG18qqLsd9NqaroCzyP6raMxRfO+mW6Vq0tVxrgmu4vM+ZM1rDoi1uT6DAyHBOwpSjC65Md58xnU
b3P+qJnOJiXE+aTSLF8ySY4aYroh9u1ueVVULWd+1ptwhJdsCFEP+L/Mmb1Qnz1uhjukXsn5MEAZ
3PvBVL1S6YOQY5AMHQNf3VCI4Yl4m5qLnVKI7sP9ygdzvkDO265Rt+Rb7OtapFGYeSfX7yiNIl0f
SktrhABN+eTUnn2hHZqvHTx+Z0dyC6stOscxCf1+iJmDrU+NqsY/c+N1tNNlFr56E3mLRrmFQNAm
MqIWMbIxJd3T6H6uxbCMaYXCjdz2tTYTgxUxuwsWogAzqiWZBih0qzO0BOHYRf/ZZeFqxDU637/2
1Hscami6dkW0EjTbeS7i3KJYrItylKQ+6hThk8Uk9uN604DUPKThTkgnf6xsuT11dsuQJnSBbTCU
zpHd5+A80blH/sptZgsKGbGRen47olGnDn3aOV2A8J03Q0fb785bx4O3FRCMIIH1O1dQtZF5qY6e
nyd6Cx/ttt4XAf0K8PLoSfuWAlWcmRd3YFmWuoI81ROxNFZEN4k6xGDaR/DWArHMfu1kVD8UM+XQ
OlV3sxt1T9Zk631Z61+ydx9cgw6ndFkZN6HdnxuCv+FcsLOGx0qtRx484wj+Zlw+H6PcrKs1ilNu
SLnLQusRlMh6nKRMnTZ4aEMG8cH0s6CmzSKdOtGyV+N0Mfl2RNn/Itv0veQaN4ubUbZx7zI/Oi26
Tk2bKR+1YdqVQDzBaRrVXnM7qh0arPzc53qKA0LPaHJW47KpvE9wlroHqiDYgfXsXPLS42cubMzZ
IE2ftlr3nTQBAW9zsLdAySIepASKWAiepyX3nvuCbehOFpn1SwWlRuXQZdOPrTSCK6bH8tdYlfRH
6xj5yeBkYAAcU8cjxW2BgGTI7qy6G39SgD2R+KUZCC95eDRyNR0qOpcdZBRAYTQN334jqpRx97N0
XLIPvPWhsM1vSdYYK7+TWU53Zin3PKT3PTxRhUlCDO6dIYeXrPW+MC1xRbcufeOA83pfhJmxX0qj
e/NtFsU7xNkAl4SK7b4akOo25aFsPNx5C5f2DfNrJ5pgw/BXPQSsCRyyiONha51fgzE0H8tIZVfk
wnVYNsN0m4z65Mytl9p2uzzK1nrQ86DnhChM786fGUTvaO7zj2K7PaW19H9UGDd31dLWJ6YmpC8D
lE4y7sRgHh+awrTfmqqmsC8E0p9eF5egILa4nKxs7xiG/cHQ9dlkM3QOal4PGgTjT6M9A027kNEb
scIqqeTanO0uLI+LB+gla5ztZyHsW6SUVX8jp5BXt1nLV4FuliWFYZxau+fz6Kxfk2f/7iKq31C0
xH5l7Ycmbe5Ku7K+m7adHZFQD08rUqCDQtPy5dMjnHTX9w+m2bmPs/Dti+2X5Z3iw33gVGaTMdQ1
82y+yWpo51NQVtXXOESogpFpRAvpkxhK4Qytg75r7a24b4yVOO1mSFY/L9NhsKIjWDnznZyKr7KY
cEPOTJ/9GlX3wgd+X3prlHiL+9SMeTUfq752PvNWLVinZfHC+xqzMyU/TfjmCXU0ZL35b+vNp23M
x8tK1AsSk6lcj4SqDRNuyuV7btGDiXptGTKte5npIfH0+scICAlWopNPEdmsrHLIy9abVT8F08qo
kdjrfSbrG1iuX/0X4GU5nbDnk0sqVWIH1TvCTe9zdCsyZDtVJmoM9Z+AAw6Nh4fhCEkr6bpTwZBK
bVZ3EIFt33cEpGHOLr9kbrBWmN3w7BfqW9UiG48MoJq9NHTwQgdmp4QFTntZ8ukI0X2WEwvHmUTA
uCDynkzr9U0ahHlEjIdiWKwn24AkxDzIvTBj4zi+vftruX0EBfJMVsmEvoZ2+xJYFVeBQuF/JCnu
s9BRdNfclh7h0rZv8MpccGjQ3m68ZNpudCgBCRT8CtO3JK4vnuzmB6NUZsJba9p7wuYRZukVGYkD
CTxpCSbez8pEdd8UdXAcpcf4ZXFUm6Ida+A5Th7bdYtdFVmMwN4Yk9mjf7IcfRl7G9VVl7n66Jte
drGq3j0Eo1GdBI0s0w8rO62NW8ba0tO+j0poJUGIJWIMmU90TVzNwUG1YH9mct5sVvHTAEFq55dF
+JhtIykXY2AceCs2llJb9mrXlB1tGI04LxBaUjLUx20Ly3gOUGCbFF2/UAWijbQZAAcM2qn9rBWj
GjhOD3bHrs6t9ynzc9xfEfremUkjZ7eZfzI3oTjyB/OlYZ0f50Yexcr31XOtojMeYwlfcbnKoPgt
tk7HrCfLO9ajNHjV7KQl8gkgCC09jxMM/jEU05Z26CTiaal+4wX5QcrK16LzCuFcr0/Ki5bjaLg6
XTbP2ku1vkJUX38shfGAHJvBdBC9aWG3UOHNjynauLqoD8An3eTEfXSCHnXf1u4LNnWFwEm1Cbeg
IpVXA6qYvDesqvmhbTMznXpy5rmqn2ZVqUNjgBGwCrM8OoYvibdGG5VUTT2/2W33hP7Ai0umiOho
bzvZlYmsWa6kMjnVPVuFdO5r97X/5wFpW+/ZQcaxE2rdIBNQrdlEWzCUYdq4G8MQLtSq5sQc4H6a
tLCCPN9IO8GODObxhKpTHKm3OXr8LfyBwcrlPusZ6UkDFsgswjjyqxb1ocBLYhje0RtK764YeS7D
HK8BGtwRumIwOO1vBDXBUVTuR040YDzJ6moawrzXGtpt0bsZn4u9Hhrunz1x37BePaoadCLseEfN
mYMod3H6KslhbPGk0uf6mOmL0uoeZ7t3HlSI7N7JV5b5xrhoUto9Un+nbrmj/CIKdDF+b1Nxmw/B
K+XBfugUAZe4BBtmS7d6K2+WQ7Q5852vyvX+H0/af7rj/pNBpP4xDf9399x/N9P92/86t7b3/zRq
X2X9R07/l5uWtKn/ct6Z/yI1ju2D75pU6BHGt/+w09owqiz+Y4QwHaM0ztj/Mt654b9usCY8sw7b
yBuv6f/Yab1/YdSzYTf5NpR0nz/6/3Fos277H8Y7D38fuVH8IpYdgKn6H4baPugxIBWuoKMZMGuw
WE1dtY5PZdWDeJsnqycBt8sfDdsNeb0CK2U2RLU4++ND5ZqM2iR3pdoPWmDPrsJitI+40p33MZdo
v8PpjzN4CDBGtjsm+Y54jPIwybEC/DCtZYjl0F0GV2JCMx1UvlFWPm9TC0aoda88+BFB7TjvTMU2
a2iMv3Y3L1fLX198hRWVlamzF+bCyqyF88nMVSHY2WU9G6szRRElomvrt002+b2LFC8Jcjr2R09I
XlYLOFcFnzez0Uv1s4HxYoLd+arHqC32M0bFo+jRksuhbl7RJX4WMgoXPE0l89Ain50mifpspfyd
IvNogU9herEaOrZzT/ax2DhvB1+u18nuf4xrYwwHm4TV546ZzUaX6mW3THcsJJzVDEYM7aKfLlH2
eVWfQ+sY3+ymsN/DXLt3vOLsnecIzzzJBjlHXIt+0AIDHmtUCSzBGfvP0y9sAWhwBmlOqe7pGGrS
QSHdLxk66GrJHlTRdF9hNczwV9mvLZ3vHkcypx7y1imm85BH3huAyNA+GkgbgUEF2fIaGZb3pNya
Ae7oedZv02tR3oLzQgRl9ArdPTytlmkHkHAz+nfqzmTJUiRNuk9ECRiYAdt7uaPPs0dsEPeIcCZj
nnn6PmS1dMeQ7fnX8l+lVFZG3AkMs09Vj2IsxLjQvxE10vScGwAenciBc1yT7dO+k+5qrxq+sQRn
p7SniSZpmgLML75+L2K7uZGNq7aYYOUF4oa8QCwgJsM4qD+NfjhcuBxama/YzlO4vvlegZWJWsZH
+P7rXQPy7X72b8uojOZNVXB8zzqZfhUNPhg9plvdInRmwzTLjVvVyWWb+slxGppsm2aY1+e1/lYa
UxI4Ra6YoUQkJEDfbYQJ9qNuM+zmbeLvuwY3Ex7Ued/mhCVL7wX7WcnpOOqx45A2kmsTw5j0ewnf
NqrnK5XNiMvEcCHhpBhdRnnwjRBmelhgxWRXUazbf5XunZm4h9cK+FSGugtDcaemyL3k8grsRtg0
lrikthYom6VHwZZhEtWWxfIlmhYBkJ2rIcaufKiI5Qe1M+wX5Y/MWoXaD+FCSHGRTsAQNTmRhruE
tnQG5T7qQqIH1vnG7BjK2q2UzEk6di61E+0UU+lzJ0byeJn/IGO8zsBe4Lf1SIPan7ojasyzBdbZ
6dYzrVG5D7aaVoeGCVUq4g/mkw3jOspM+nXJLZBxM0+N7V1ZvTqnnXOJ6vwi3anfhy3GgjLdCpMa
aWk95fxKj3Xi44xOuntteB8O1veLcRxWL1/6jfTp1k78ZGtaNDW07fxS+fYNUgJP+DT74Tnll5nT
DvWgmKHbfEp2ro3GW0fvac4oYeG0uMFhJS8wVUynvFc/ZquiN5cfpIUBHMQjGdMGdtQJ+3GQ5PAk
w9Yyf0hb1/upGdUHQ7WvuS+up9FanqPIUQTdmNY1Hi6xTVSB5k8BhLbcfx8yZJS0yRU6V94PQM9z
BNoxoEmDdJTUw75CTAjGMLlemCSvs37JwD5OJyfeefOgnyg1EYSkGEER3hyyjpGAHXRWdqnLIbxE
24RT2nJAjRx9AJoK/7IXd8tgLHfGQst3MkY/+rEqzzpmT4D7TB20qQww10JVx4pMzbWV6PHNDi11
UeMp0JXmPO5i/uxF2cO0HhcakuHh+M9MjhaNZqGzh85NSBoYxQS1u8jsaJ/mbr2xa8fa0Y+Q3nHl
CEJ6nfjimLNHFzWc42msOYS1bYLQ11UolbqpmKnrkJUzZu3dwzr2vV1eoeZ6gqE8BxDMveSk6Bge
mwYT6sKMrOJmQb+JrZN2EgYIRL25/mfBJF+X+EW6VgEsj8M9cr6zE3Ehj4Sl8KB4ywraLzGJOAY+
510r1wmlzrE1dKGfr0mvZkcHd8iTEDVryFyOV7VfXRr51G7jLlvuo8FwLnvfDuFZsepV5OMuy4yY
edQ4iIGlg90piUktb6YxcSRTWjf5qjBi3cAH8/emzLOrSGbh1oVk3nNfXhEyeh3n06B551IxT8DS
QhNQclUpdVuidWHW4L8N9bBc4MnRqLhorEYTYnqzyykLdLaQQVVOHniY5AIRpYoUebocOqfCY9kZ
L/jwEOrMtrzldCH3KHRMJVsWuMQudqT9A9F30FLJZyY1tch5Xtzkw8R8BkPtDYf3fUZO00Y1MvES
+PVqaqKLZjfHg72jPn26DEWNXNEjKZkp3DHDIi7TamwFigeRi095it4TD0U4GQbj2Lp+c8AZykYb
fxJn1jn1obfH4tYHDEYvS3UNheCWTq7qbGunO/WYDB5SXX+0mfWB5lBeIsSULAN9EbhWnW8Rkl0m
3wfa1NVRcuXd1wYfGtvV8sAcr98sE9A0RGdjT7pXHH2V5pc0Ipi3hcrTsyen/qQ1X7zIo/omLfLq
1tBYI9w2t94tDxA71qJhz1iFdSN1kOb9R7+Yyy/CquOjah2ux148NwZFOU5Z8UBLUtyFrSO5JeLw
2Gftsumnqr6r+wZv9JJGz/PUflDKmG3FSB3SRNb+OllLLnHxkhLIMdh2St0jma9/ZR8fhWsmB9Xl
NuUAMj8JfDyIOCg3TFiAGHQjeGinba8KGV/a+ehtY7OaGfzHb3Wrq0dGfe0dBZ7VhbIYTs6Idyez
YvtUYGS4siXgcq+su3PjFg3KmhGS1pqtecOK5V2GTsUp2pzOpemmePd4tBOD5JCX5eCG50V/azmo
bspsJqNpjU9V6T6nUbHXjT2eB8Lo3Gp+cesSL9slnUvNely4TyPFsDcwm72bWBdPKJoEXWyXusql
XVvJcYXOYbIzo6E8lqZfUuGQpQ8elo2LpcIFTDHKhDTu1bLdjIubfKlthzh4x+0hD8mcVBeGHxYP
XWdwtJ4z7JckEsRFRYAEv1+TjRfcSboKlAIgnkkTHmrZ+G9L4zOgHs3kChq9N546HQ87w9bLG0FH
mubSuWXtbxl3qmnh7uumkiSMdG5XOvRGxbIlB+w+zR0nQga4GvILC2NDLPLOr60ZPCHR7cd+jqMv
o4qHj8FWOYl2cmx5Q5X3pvKN7Hrp8/q4eNP4UVnFcD+QE7nIanqvQ4M8Vcz//T13+/oMiTb+IBry
I837cFuMqj82fa720UybA4qJIsIgu53L0k/y0xaY0gxO0HNtM4PQpbHi2QbQALorjauGm8EIFEC0
FfzCD07nXbQxbV3y1C1kMLQ4t4uWksFdJxtmqKGRpqdQetPF1En77LbxNaCB5ui48eo+HdYFqlv2
1ZDZ10tTi2+ZqiTvCPgXWdD2g5ukIKO9AM9PancVlgD0nlUzvUzoYLhash9Q4gpEM1s9d/XQXHD9
ceIlFgvPLzpN0RRe0vGICkyoAMMgo2q2j/0TE0q9B/aPX9ebUID9fu8NWOti7yniYY56c5LCPEtF
4Nwr3fAQowYeqhHAx5Jd5r2o+QbN9rHoo4e6K7dg1K544HEaEc6di9u/CjVS2nAX4Wsb5fdpgbem
Copt1I6R0rcljNVhKtrbwjP7Y+0ub6VnXCe6BcRXiHZfpYaJDOhFRDnZ8+DF3xlOy6ZbkFN2ugCM
6yGuluRE/e4VxPPq4Ll9tPN4mKADFd/x3r2yFzmhWZeQtMkcGZnhPhvYhDcuZViBOYuzMVuQ68bF
ugmHKAReZOqAjHT6guQcbubEb/fzUvjHRA1pkCBBbTp7erdd6J+SSPTGY2O7aaXmrSwWTmADFcny
g5mFZ5f0qjswSCe5Oe5qU857k01HYcJ+NN04O2dt+GGl1bmOI/8UcrhAp7fzh3ipmbeNlkfCHfdZ
ng363GXYYDqSUue+GqM9k3ecbXGot6C3K8oiwnCn3REnoGWcjYmr3M4ggQxyKQgTY7p01qhZZjbv
mJIRu3ElycxuSfsVQyCWMbuse3vYkiTUmyn3ItIUMx2Ocze+UYaaXuWGYd+wIL8UXd08FOAPDqIT
bLiI8Jzd2WF6V06IXzbPdU2bGCHP4rLiO0c86ODOR4RtTUxHjTuhEnqMokfnUccC0vBCGI7IXGkz
jXPsUx7WcRA26bSvM/8Z8YuF3FCXVsPgM3cIp8mZL7yJMEdWksbXxp6YnNFeutfI8jiajQXVr3g3
atXxLUMicafCu4ScFd543vzFU3F+NFmk3RA8RwP9xHgx4vgKmGd7TFqbrEAuGWROdnkIHYX8bMc7
aVjLvnHM+jhxFECh9EmdzdWTYzNvzmtjPPptt/f8OH7Czam/+tFV4nVWs6kUmFY3HIaLIpvHoFPs
4WHcdCiA4T2P+mE/O/WlNfIXtxUmZKQBP+InsQaYWS7R3L7kJy2eJE5J8O7wIpq6PpYuOzZz7Nll
+/tR8d8JKz8Q6Zr3hPqfdQpLhCrO7BTVY39h9N3ISZQIE05Wno1sNNwm2WZWe55cEPKZG+/cJS32
GA3Zffv6sYiMnWFWTRDmIfOxluRM2DFox2G4s6LqjEexDcgE6MAUTRbUUBn2htHHlEsxt5wc3jwr
/0lQaWMXXXFOZ0orSdPLI1TEmihHk2yEVdzS19UcV7jIMc4x081pG7LVVgulRsldvoD50C47ZnAA
UTGf0imjVTTF5ZQY6fcpxhhLXg3HFQpggLxusWVkIDoCezlmbffaVJaxtXP7a81HJLeXqWBkkbjM
vGs3+TZylGViIUHOCOvkw0Wp0YbYar9mapi2Kv+KDFce4ZgdRz0y5AG9Yxbqe9nlXw1XDPwRDsqY
t54yXI/bMdTX8XQEYsEvr17syXt3KrsJGAfHu6FDph3ncNqCHI1ZhlPJAbxZTnbFzTjayUAiyE7g
fy8dXe9IeYOuMX8WzSvBjSowhqHae6GHvN8zPcananG/LJI4owIw7ZbzKaGTeOPOHFP9enxQOibd
Syo6UojvfYtoFPUPJkLeBvNzTmPM+E7/4pUcvLslrucgK8gwFWMsdkZaHDzb2i2EyTPHd46u1XVH
lUbONlMzEyR2bEz4rWNcrqExd8YbaKrhNVLqEtbC1mwoHHRyczMKWjiWqQIozj6V+Q0/VEg4b5vm
LbVKz55P6xRW/PFWMMhiqVuQEa3yQodoPWikaYA7fjnNZW5sapHTIZVPPtFAg91MS9IKHwXn5tk2
5N1AMicpp7NV1x7eWPTIyahvh7i9yavxJtI9pz4emx5AUNLD4zYkc31OwjoCpTH9Nbu7oL+dS79X
uyRi3WXs/ogr8ypmgLNRMu75CUZs5TOZ3i4mBRybS3KsOXwHzTzN95YMb3TDMxiLWdx61TtmZlxq
uFCueoY/R8NIP/ArAt2qzfSMr4R8JwjHTWnwaSoOWMSU/Y8iWxgG6eLbEI+cLVK+qwQu/dkyTHXO
7dZhyoIX3iRRvzhrWKREuC8qR2MJEPmhtPDAJXKB+4VMv4PxwJY/6aYb4gB+4DMBX08Z2RX79vUI
aj/wmnee1+9nmiGu3GUxGH4QRQoNAEb5lFZb+l8e3Sq8IrG/C0v5LawpyUuN+5wj+BHi070cYe9w
8Lpv4s6+EHpGJoruPHKeGyvPz4Ql9pGMnsEAfzdzAMiWJrXYLGWDW3ag7axqip1NmoJzm1JIoXNQ
ti8K2+c+FunDpCj8WlR+W3vzO/HzHzIui23YKROTxKqpVLW3tSyeoRKm9erYmZZrmC2XkYUP1SzO
tTO+ARRMgmUehwN5iGEXTzh2hphsbQY7d58XrAKC0+7GXyzsdUZxcAQtZTEEsVlgf/JS8op4Xqrq
FtIoqFcJOmfBsLJKmR9DbRfbyEGrQw19m3V4oRAQN3YDfM3zw2T1JrLUTeFyyMnhBDCB52MCim7f
D9EbkK39GONbE059bhr7UKVY2wdnEPdT2Lp49ajVyM3ork0yHoee8YUam69K+bcMoKGiuToJhqjH
zmEEsxd12CLzrZF2d0Y3PDNtGFfORIPRGBsIHhFuVhVipZlnHj9LFh6yubjpKAaZ3Je5LD+asCYT
iLFvE8b5ra9YESLh6lvhK5LlFiHa2GGIsogoYBrco2zCl6qSfI9Bi0JQsOi5zWEybogiGM2FmXRX
vcZFi5r4YxLdc0SubErF25xn7UaAz9iEjmAcmLjHhiELKS/G5Dyda5LHq+I2ezc6mb7a0n/vZ46Z
U+9itfZQQl0sgvm00OIYDWv2iQ2jdplThqAht4UgDVDyzPJSeeoiY9ouVnPvQZQBHVFHu9Lm8tZp
96CZoGz9QpS7ecaobHQYF4RZ99vJWgMWNmbfBhwkEnn9ZIzm18xJ80040deg7eqZw5gfVL3C1pth
0C6Nh3JxvoJJ+eYW0+pxpEPchvxkzQkFOcxZAL3gXKXQ9zsa57hi8PINRvJ9M+ZATDodTDgBAkbT
lG9ZxZ3BH2R8S965yvIDTTbnQg6MQtXMDI6X2xYFuPfRmSKszbO1s5tMsgPPzK29UO63zB79bkbI
dVMb32mmJvufyNX+x/DRpdV5o0oCCEPBlCQW3UtGuZYV2Zy3OfKIqv5wDPBiXVxi3ctrTbqHjXtk
GkdYeltOiSx3gE0cioE2C4jrLdAYorXpWhSTAn+ZZ79mkmt8uOlwMmqmjUDrTGXdhlN2atz+LfJm
eCiL/Yw6X5KRiG/mtMDvHx/7qbvQLbfcYtXT1uxGeP482G+ysgyP0jP5dwDncahxD7t5PO9jk+Iw
n8nUVqYwdyREZyw7a64SrkLHeuNAg5ob9Rz3zQVnq3cOzeMhMS+HaTjEfnObRM7TlM0OzLFonROH
Z+oRUeqZdyZEj9JzLIdXUhQbq35LhP/i5f3XwQnVM+VoZeAip58tk2dM6ayu6TjdOiw+23jus0Nm
IqzX0rGD1i2OlkftQ6eepXDeu856Bl0YHxGSAr4t77haW4zyh8fGqYohets6C0Qzf+0aLOx5Kl45
IeYoFqAgjZqEGsOrLCD/jELOJmxUAOMUEHAeeYGPq+fsIV8ReBJY4eoR2T/05VFZ483IAO8tJVoV
EDO6m7Fcy0Y/eqN951XGq6RVhnZDAyyh2aFIVIxKpVy+x2ZXX4WDwe/Qf/XKcqAxAL3V9MJy68Zh
tosx8fIDzrDiFw+OHH6+C+boF9QVXDi2D1zfow7eXb6UizHS5xmv9AeegQSEyG7kRv0DmAc5k7AB
RqTkjeOSFmjD7G7qO0QYBzNtHz2WoXOb987tlEa3bOkmfFnmVnrjcixyedOxK4LvQtUTJmjqvwZF
iADbytFjK0FhA8AzP7E4+4zW3dAnK4cSPtwYp0GftIEMsTORuJx5svhZEBNz30xq1FvTa/37mDHE
ti/G8qY0azRPeKT/kfb7/wZl/f9NIVZAkv9vMmvwo8jfmuxnMuv6B/6btyz/ZdERsOKM4S2bvguo
+98Csfcv0wWyTHUAIG/XX6Xe/yGzuv9yJSXbvhCrZMs//kcgls6/1soBKM0KiLNjOdZ/IhCv4Pn/
xS2vDfU2r8wrCQeJ2LV4Cz/XcZCPwjtMmAXLS0MvSu2TV+8qwsZJXR5/+k7+2xjwcznRr/z9v16K
diCHV+GsbYOX/vWlssQNF4dN/FbYBKN4OQEvrM0uJ3coLmMzqg5jk+untCIWUCVDfPr85e2/+aie
a8uVvw+Alm/919fHpDyHebRw7nJ4kN1aIvaA2pGB3qf2ULBoOalKNzYG8KsZvuqPyFK1yxYtsh5c
qs++Rakb3grHbwDj6NmkGSaTNcF5q4FYAjQ5t/ZiSfPi4DJk/ahHhlxBoWKM27XH19oYOseyPpSC
uuKmLj6msCQRlwskd3a0nfUQdYDmto1Th+8INcMLVifxZLZGceUPs9HtGGDG/8bv48YAUPc3vwnI
9z8vAM91pLIdePC2rdZv7aceobkywTMQAtuOiU8UqDcd8VYMkv3eXEk4igaAlBdTC+tNtzgWAnwO
9C1XJQldrDJ2/Z0yAUGyOA6JOcYasFmbrAVxtLG4G3+ocnpzipSTk4a/kx503tvfLBZ/64Ay0j2G
qI6Y2FOt32Uf1xzASQpPR7YV5SsdKxidEhXO95I1HgCUF0+UkyojRZnwACmm/YwhO2NyvzP4FOM1
HqH4epjaWpxbB9PlTRz2abY3WZ3bk1kzJuIDTTkrpo/eHExKgMHLRozGcPCcuAniPJncrU/S/c3U
xPE27FTIArS9cNXVwvjQCNrW9r6GVu1lTDDisdrFAwBWKlQm14W16icug8W+e4CZEkW3dpFODEtq
L35zG1eooyiFRNsCHzFsFd0hKAdtsdS7rFthkJyi2g54foLxPG4SE/+CTDw8daRwVmDI4PSot2RF
qLQfJrOmWXXM7EtG+L570YYhggzjHn2fkFo0d4QUCgvBh2s6cDwsrEceG774xgdW8oJ4KGcQ12HG
eQcHzh2vkI58lLTEq5J9kg4WOE2uCoxxZiH0KbRtJKFwyFqx6ypI7TepxcN7U/JU7xhZjdoONHfO
jVDFUgY2kzwf1bMtmHaFjF/e+8WJk70DaCfCiYZRa5My31qzGz7EPDfz7RkyT+7x5M/SpoLNCQjE
yNis7pEVzSH4fEX4uwUJi6dnuTbEEFOyZP986bdYRbPB7LstcGX/oGKwSK1q6xs2G+Sp+rGbdiir
dJUA4mRA2ocfn7/+Woz229rr05lg0h6j/oJz//r6nWVECTHpYVshn+zYhDkXQGCTs3Byi2Own15+
/nrW36yAvkSBWG3LPD3kyuj+6V5X0ErQq5yegBsb084hWtZMBbyzpvTe+noCSyEWynolcZK5HsyT
riv7vRyxEO+n2Vq3byEcOLA8F7aRRu7mH97f+gT49QtxTOHR5ma6vkkHwG9dMiI3/amumS/URsjq
5s9YPe3U2Y0ms2O6YRILO+AEZWfIXbZdk7CoxnLAqORGd2h7w/yHJ9b6RPj1/fC8NiV4J8xaLqVc
v35fhdEWJsZSWpRzcjHbIR2hADFUz7f/8MH/XIQlewTGUFQy0P4qf1uErSqTI0ArBgLlONzGRGTT
HcuZzQDDad0fxrT6ZadUKnaqTdxwWJkTHteOikmPWv1IMjJr5vG1ZmwCK0M1Nc3fBhaB3GjDPOjL
HNrX5+/5z4tXYnuje07YfDNsRH79bjyJ5W0I17c8LNW7ZZftIZzCfJ+AL39IiMEcPn+9P3xspiM9
oQRJBsxx3DO/3a0G4aw+or11Ndk7z4RmfIWzSIFs8CJSVaTSQQXmFtT42S7tNzQnmWxHRk37z9/I
rxcFexd2LyhtePYsSV3bup37+SaKF1lZlZXWW8czxjvteejgQzY/fv4qv3VL/vtlLGwpIP2ZK7JP
+/VloKevfpwYfb2c/HsmoprBBG3A90mv52+TTsFOsZs59KHJtTG3aWRvp/VIuWEbk2V7kFtZvuN/
x/duUun7z9/er0vn+u5oIGbv6AjheWynfltJSBOI1gl5dxz7w1MtPWM3aSs+wF58ivos3XlQBoOw
huxCKqV9+M9f3fK4CqRSpsJA+et3kzSQaRyQsmTIOgtksWb0VmaJgWE9jpi1Teib2SAAtltkSXcN
J7Kvn7+DX2/Yf39+IQTBP5uVW9KO8MtF4LlmzC6Pi2AAVrls6VWyEDbSmtBHRaokTHVyFHM77D5/
2dUy+tOKtL6uxBPK7l+yTDrcYr++rl2XSjQV2Tjg12WyC0ETPumoZm800K9wxWbN3RktYFg8fqnc
FhMc8X0i4W0FpdRLtccYH0/B5+/K+Wsh/N+F8q+3ZVH8yTWB49U3vd/eFhwi8kK+qrdtNd5GNTDe
xEAJ2hQmpcdsybDzkfZhQtmtwO3r1X8AyhykjXHw4mzKtoREsouSMFbDwIAS1w1MTy5rewHktbF0
p77l2PQxWcWkrQLO46t1gFbTVyR4H1diy5aKzgB94Lug2jHyX9LIjC5dlpFwl2EsQoYwE5elVWpE
aB7mHzL241fHmPBVFmDaFuD5FVnbvDUb2MdTNX8DRFTHu270xGnsZT4FSw4YMAgzplnI55Kr3IMP
xljCvDEqy8uJLKgB1xz5SRi08D8hJfnW4AZmFyY3whhRvdvKEiezJNJOpl9UkOt8QQrdyyr5MJaE
lbf9CDZy0zihQCOhzRVaoauI/LNjhIZVwFBoz/M8dfs8KS0dsKXyPjx8OvPGm1T9TOOMP+JcMfmd
ozbDxSgRO3+IMHYx0slcLkGljeRcpC07rAhOUaCHvnucpF2+amYHP7zIrhfAIzk2ANk26Y/YYlt4
YlHGIWy3M3RzWPbjO4/ypNksPCUfTQdP+V4twEOOtrbh5GG7zfCJeSI0NhYz/Zui19YPslTTu2fF
8TUHpsF+9GOVvCSuO7MtTFrnCot8wVGpBE9PZKQsaXCchA1L0uj9BPp4DhpdTGaX7ZRL2mdTRVzW
m7FaeGcsFrV3rSs7eY3txbp2R06bpP5nYNIwqTPYC2R36mASsX9YlMtguKwqyC9WMS8QXKV9KhoN
7QLwFsYz6OTZd4Zfy7ODRdMEGy3DE9Q2C/zGCFhxm1Wr6aGWhs+PqNv02Svn/i1FJQP3kJrmF8GG
5Tv7y7mG858vHypzo9c4o7IDQNlkTadZzxKZAxrhY2NkNRzx0bwrcTDcGZrcMcK+nZ4JwkUVACC+
+BUN4U8cKpfpGjrgaoWo7Nk98bncb2sCE8RH7mbcaKVjn2XmKabj9AQz0EKXbnaiktFwETkD5wZD
tUDwWkaEQDbTMcWiWo9lFaSExm7w5dJli9O45FiSTdMpJUZAuzqkDD5LT5Pe2VYZ47oENBlXaVg7
yAlhvKJKVVm/qTyjpFu6YUWjq5VgGZ0IE1pbMgqMZPUUv3mlTSZGTgs9mnMChwb4CZUgmwikEDkb
3RPszUAHeWdGno7e1llmnIZZxMY2izWj2Y6HwHsIIGzauHCSKnxdGihwP8vIOmTxzGO5t03JWb1C
Kwk6nBrWZlhsTnaM8tlhHZyqzakzl4R3t1mnnDZYn6XFIWm5WDaZ0Ub2XgvEQIyNpXjlOIe72EtC
+zrjHpwQjDqVH4UazC5oOhKKuxVYxTQZy+ajT+EmPNko869Lfigv4JRlkpHkNq/4GZPuEgMLDS2R
wrIGJ9bBeE62XbxGiZdRLAB3u2annarnETzPEKiuZ5BAu3r66uDRmTeu4fXGCVi6+7UqOyMMhrnN
v+vZre+MoSZ30huzqw5GYkCOx5VeXDQAD3KEwcq9L1WT6C0cPm4q+Ir+F3Rb7wN5N3zNcRo/lpTV
r98rRrVtY/vt4zwvgvdNZHtFcIFpQ+9AniIoj5xjyRVG2uH/XTUXaYNCJ667r9NYdoRqLHHVRQ4O
U7Xw1ZBg1vgSqqHmiFkNzj349oli08ZrAQqw/UdHyvrxoZp50AAvt9p558wpM1ohZMMFsgz5ZZJY
EpC018XVJvVL88I26+WWXLh+MM2xwBeuiZwC3yGZEGAYjUqoMR2Se28Ke9p5sjKOdlcM8badlHVd
lak9rYin6Ggt65VfsJ36Dq8x0tspm8wzqYHMD3DaW86VBbNUb7CD+CgQTJKNvYeU96RbjYIZ4f27
M0ZR/IDUmb7wNzgfyBdEQNOpLr54eTMSMV6yJAkAXtE+GdlJFSN7OYjisUKBs/HGJptRN8m9he1u
uYDmTgbVFnZx44mqC7dlDVgXgdpX6Gv1/AyqD0WFQ9/0MmhM5Oe55WI5Oi2pup0kuc2Mu+NYGLTV
rPVxshbFaZ28cr+xxnH5YA21rv0URzDCrDdGm34g0hosqd3ReFGZ4ITGye2pmalDsqBmSdaSiF6Z
VchkUZUJQq5OP17GsWpvdQwLExBpqcjiks6j7wDnE9bENJKPxbJg7tmE5upIacrMZ0WwGgcr+6jM
7qLw1Hwm6cXnnSa3lMes8dG6bUH1CEZRrGcM66sw3JdmP3Rbp7Ko6pitGHCuQyFVkPtquMtK2e9B
8qhn0oDG/VJaS3daNE5cMbU8GGMRmyuJtO/7A1VCOz2WxuXYh1VydEJcd9u2uU8ITReQUyJijHV7
lftF+yPXunqx6vG2GZCQ2OKciVGBbv58K/Xnvloyn6RVnkOgcP84AfelAfIoLLvV1qJ3aPgTu8ol
YoPpGheMCjCtdsTzszQ1r1XRiX842/x6qPtrH2eznTVx3jF6duzftvUo7wAzOTNuG6L810scVgf4
xw6EvR6WgYIj//nH/XMbjQ6jaCcziShZpvvbgZ9yYW/MWu7LAiDpq4eNZFtY/bT3uNOf/CYdWVJD
fff5i1rrSfG33SoKteJoJUxfOtb6Lfw0BmHc1gzpoOj48ZPqkniD8ZK25nCefaI1U8OjfQwJ5Bpx
HzKNLphGGZjIYr9q/p2V+z+nr3/z8VeICOUUDP58x/ztDG0AqSO4G/NGShglbd6pnU/ugWon8rRu
TEzBnEFlfv7x7b+5xhg1CNQD6XsUv/12kM4cahPdYmi3tm6H7wVXg7O1hsb3gzGhtmPfGUT34f81
UOwKhdkTqmw8v5H7Cu1tzTIK3bASWB6mbon2NUxgwAG67698QaKeMEHDk53WxbHbQzc0vph2y7NF
QNtb5opUY5w6BKWzeZeVvn3lS5JXICmAMyBjNaXaynYoB2acHnEr4rqaEgZRRIGHMDBt23oOVRAx
m21J15Qtg04T7wMOXvqSys4N7c3nX9efx33ic8KklVJ5Jrfkb+dw3RluTknTuM3zXHwA7+Gcbbcp
DOfPX2f9e367KF1OszQ/MXIyOVj+elESE/M6GnV6vDIW6h9PBJ7FlrJ2oMTvQoet2ZZH4eo4a8Z/
+ox/c9tzF64KFJeEI/zfbkMO+fh+bYJt3GxQD5DDT71JsNTRznJBfZb38vln/WOWwzHWY8QPEGiV
YuzfpRh7aPu2XK2SveYZsCy4QNFhrH1GsnaXsT0j8uB1D3nleoR8o+k0iMb4z6ahfy12MEUcji0+
H/7fwcmflgEIrrif62bY6govZcSdeGU3dgZO2Coee5wY60jxvW/Z5jh5a2zixI2e/C4yrxyssec2
pxo0baivloP0/mHCYf15k1KXyLpo+cyabGZZv14OumSvljSaXJfIoLAWgCbwD89NVSJjN9m3RKa9
IniUUvstcHqQm1nPi1C8MVOxvyBlMCq2zxsQNh6PMTfuvzaVrlq2+YZTBNI36eVqzRlnC0Nd3f/D
TOBvJhXM6ta3jiBk2o792ypTT1aV6wkev1+b7Yb1GF7vnLPI9JXVfTfd+sFJJGC62MqaE/Nn8xvb
+Oj7Ko68DCYtTv/wZOVF/7jDmFeyyILWcshP/HVR/vR7dzFXZJHBPfN9dujnwQRFccQUZb8pT6HR
0JDuQy8SoL/AAsOfrZpsdWaN/8XemSzHjWzZ9lee1RxpgKNxYPAmgWjYU6REUtIEphZ963B0X/8W
pGdVZJCXYTkvy8m92QgRAcD9+Dl7r51mj6Vpg98afWu4C6rahIgYm0xWKOq8VWbAiIZQPCv55QqU
P9ug6InYChIfDRFUtmFeLznTBDGM5OfYe+AHCQkkcU8gPoeTaTfF97aDT0DmNrpH1G8ShYrJ7doM
lgHWexjm6KMukdMyp53jTxFVzzdlRhPesFjbv5nn4Mt3RucWGAFgrBXUD/AOXPi0TRanT0InQqiI
a5/n7WwZpZVeenHpPaBMgtNGYHP3JWHU/JG0rZKkompoO4ZYaXWAoiY49Pc9sDkMLqVxadeZs2zd
GFnXxvOQPBYwEn6nKsM4A74EVsTI+dLdOrYDB03BucdDwinFH7rlG2SNDKsRGK8av01gGtsqdivi
zkdjALZbAN0DD5tiNOQsXO/digwZtGM1svBYt0866ADva1cix0SIN5hhpYLiawwclLLSrQugWu5g
IaBX+W9yRyIHjsfg7Hs6CVSli41F0ObaDQLcHFguFIv+NsBOAi0Bxv8VpxkQca3ZoNibcrBsG1bL
5pqmhWvBgUJ3vxkDXMIn1v7X66/HC+B7EjON73ny6F1Z4kC43oQuwxOJdQhcZPaxk/mokVY4YBaM
J17ON67noC5w6N06wvzbznv2JphDh8irK/sQ6eRyw+PXwlKocA/3FF8p3KI5NU58xdfbKCOugB3O
ZrjjeWtw7fOaS2riymTTr6sSBJ2k9xm4U09glnl/a3lj3XQIreVFt1Y1w5919dlXw6StFG5zADqz
Sj9Qc2UkHnFoja3O+KxLWjUu54hztoRhZ5dG9uH9y7+csK2LCm0AtjUatCwanG1ffk3TjJLFHNAY
DFPv77UG92XpZgpL06w/v3+pN24iETWkdbOmeMK1j3YIxDxxQYXMN5XL/DHRaOwIl8ZuxRJAvl+S
q8d/f0FYx+vNYw6DBuXld6MSMo2uXrNKIMDsfTr/Z4hYy0+t9GCaeGN24npiLTtelkRQCD3BwIUB
CPXPUUlUV7OnOBcypCwryoQK1Nqv0XcdWrJw0C1lBcshH/X8qYHqCfKoDZxHg/ArQKsSgXKI6zZp
yOz19E1Cdxp4LvLvDtPxpO8zHFtIsxuMH5u5DhoTEaayTvXr33ga3WAd7lKoycA/fupLnShrtumN
xbSzLzo95YRipbQyWnc1HLpxfDGNhr0j4NWG9D0t7onX4fUJg5rSQd7hruUWZdfLexbTEtQVrodQ
qohkGb+0DxNavt99hHfS7uNp45noDd5/UN541ylkhenCr2Bad1wyNwF5Ckjb8TnCiNosTGYu7CRb
rv/9VZATMYXkVV+ruKOvViOZAcDToxaVy13HWRVkmmz+RpH/xyPa+qccPYOe43hQOtgZXcrjl1fp
OIJrU0UDpGi/3lt/cLWZTcemgoKE+cE7ccPeWEAkpzNX8LxAMvgj13m2foHrM13cFTRPROVeBr2R
PhHvUu4t5OWnjhzWGxWRDGwpmTDa7EDiaLViyZD0vHAS0F36Ss8fpaNqmVaw/5+nTQ89CGzpBxr1
TDb6Fix0moiboSoBDJsejtt4KDrzxA/wxtkARYbHwkaRhSjJFS9/8QFLZotQHKt3DLaCaOrmzJ+z
+rG3mlmHnjl6O7+JcGaANs6+8IBXG1cQvvT+0/VW/crpgFEbxz7EMPLo3Ff1sZ2QFEC1qFsH7zej
0AeVl+JjS1C4RPOpoRGYEhNqaJKk88vvhoBAvjSxftCiIcm0znGvnpj/vfE6+wyErXX6J/iNjn4b
NSi/lLZCwGFE3yonns9thWDWHKZlF6SUayOKhRO/xOuD6aoUYahHf5XzmrM+RM+eSB8iQzHFCba2
asnO4ygutpYDe5/efRtK9rndAlvsKsED8+P9e/DGtw2gVrCZ0yHiExy9e/HEfpMFIKhH9OAfEkaj
t4aYyw1O1/hsdrv+O/Vi/e39i4rXV0UlKC2+qb/u4cfrSp2WqNwV0hiswh1WRleL/oaaDbIp0Awf
IXne6wWQU8BoLaLvoAk5UYt1BSK5f0LXnFG8Nk5ShbOZCJJLY4ccSMfXxYTGvhoz2s2NdYNobL7T
ue/8SnqXtdm2Is5JsTu5+wWYLgANuineIRlTQVRTrObrconUiRri9WqDPIGCxUTGwrt+fCQyCuwo
NW7TkCh0Ip8cEjwoGhWotLQ+f/93fXWpP11NlIYikGhWV63r88cojzKSQWp/CUvRf1paYzoQD+aG
TZK4//aBpUKhElu7Fsy2/OOXJPVLEtVGTp5MXNLtaOFChS9ahaZhEeGgrAiUcKPubVGp/fvf8fWC
ysPqW6uWy7VdgEvrzvjsXYmAjblRBL81QAD3oUVn+qnzPex38+J9KGAmkF7PvJUZl32joAzdWfDA
UPfHEqp1q25Uva4c73+oV7uxx4dirMHri24AYd/Lz2QGJeAIZS0hZNDoOvG1d+nGuX3x/lXEn67p
i52Sgwta5lVMLBnNOOt79ey7u7kWZVsLMhVqxHr71AqMJOxlU4idZIb+uZdF/RlwyiqncidCd6Mq
G5ln23WMeZETODYQZskFQTvsxxuAsd3XYMr97zVpBNYuqcbKvxb0g6vdmJvmR8Noh9vSV327d1Mz
izdUfu2yjQSoRU7xJjxWC75Ocu6MrSBJqY574qXQIDMM5CSY7CYcId3eGrR/HWRtVNEkIX5gY+a4
4vDAr94gNXb0PPNFcXaHivVFWRZ6TVF2yJAcWepu42l6AiQnNvJTnRREz3YJiY4XcbvGSo+dVsOa
yWWq8xE/pocjjxBwQPxGxDSVZd7YNqOt1RmQo1bel/5MKvES80D8ttvRfQjaafjp+vVSYS0tMwBK
0m4QCHbdzOaT4krc0w9lltkhJga6NwxkSBPh8pUhnwo2gxGXK4hmYloCe6Ml4QboOsEOZYRKWRrx
L1fG5MoqkyAE5uet8yNtHQEBoG/1lxyTwm9UAeJymQQyT6PLm2DnkVALXGEuqmtmc1Z2sWQ5TF8P
0RTKGzvuPzKThYhtcnilQTX/SRNBl4LRypvBx5iV4tAnU496fBpt+MzKafBiu3FnEoCDYnjrDj36
07GvlseqqcwHXyXtF4btZBOTboTTkXkbYGzUofjXtBqb29iZxh/QKScTZvHqNVmiFX2P6+PB0C0W
0CTvffLuvdwmS4eDarnhZTEjxGsjXPsRZS6hiIuVE0Qi4urMRDfUndGSJsQmbxsijpzMxFYmjQmP
N5JuRCNtPkOkoE0pfsMb7lQYdWQtcfBjcSOYxvBx0JtWR56JmycbfIv1NWI6UjjAHDOKLst8jMOk
rNbeXVkbzXnbN+RFIjwbZ+Q9WjvbKKlMXO5RLO0DyczT94Y5vH1FHFOwNzUkkp2euzYjrtMDT5Ol
Tve5Y337UHsJHrQiafU1OqHqKUsINNEoKOqdKqZIbzVIT3CkogvuA9g4n7JgCsBE0xL5bjLo/a6W
YQQUij74c0mZ5m3m1loQvCMKpTWbAprctKA41nw5IjA3RAAa2w7AGTiZzBAPtsswvOuW9gfnGn1e
5rZNFEUJPnmbJDr4QRVNWIwaSLSrsC8izHAdfphBQTMEaip9wCjM6bnFs1EXYUVhjpbcR8a8ctBo
8eOuC366tdd+LpaV0NkntoPaSFjNJdCN4Bc+yZilAKsL77Pyknxba7/VmyGtYNVS7xOoY9MHJxzF
dwdzT+qVm14W1J03nGoigrShS4iQ80AsTuxOr4V9rJNSWNgufHqRr47RisnFwIzZxJXmSNzqAjhK
5fn0yjL6u5dMHjM8sd403fOORfctQ+5zkj7Su7GKc3256rAg1Gire6IDl+kTu8Ub2zTnVFMyGqL3
zG72chWn0ioqjAuY2srM/t4jEAhrp1JfIDCdKLRe70tru0SgsPVQjhEN+vJKaQ/nMx056TiE1sFw
c3B9GM1yakt+Vb7SVcNHE9BYQ6WKZu7lZfooggblweDu9Mhkv+O9+VpYGLaSyPAveKkUxm1/uGyc
Zj4USd1+QRPDy0NQdFiY60yEHAV4Cai7BFqxA2KHLyDtjYea57E78eu/PvzwaSl10Rv7HGyZALz8
tOhb6gIAPsRwBvFbcBhDTr3pZ7/o9Xi3egraQ61nP6R5G18n6VSDP3b0vz3z8iHokzMapIixmEG8
/BBuA2kbtOo68hLGAcO/IMpm+gJbxrkZdGOdONS8OmKvl+PIy7Tb4kYdf+dpYLblSyZsA4ipm9gs
y++Ts+RAZVdbUpBGJx6JV00Zrsf52gs430n8OkfTrpxNxiCeAx+SQcK0n5dNtzHKar6uzCTeRUEk
zwh89O8VjeFdRwRafuIuvzphrB+Arh0CUgEB9HjsW6OHGJcJI5RZy3qb6lISarnIb26W/Rqycvw8
JY779H599vq95ppUZbQVHLii7tGXNo0iKYWqpzBK84yGdtqcr8A+FKSxPLHCuW/cUMsSbO8uxzYp
5PpZnlWCUTAbCTBJzm2dn2IDRlY0bXTneF+AQEkNw3xQX2g5FPHByVx6z+RLp1dLFLG1s9o59w2x
8k/QMcTHnoTZfoNTZNGHwW2sB8+wItAbqXuzpsremYy9yk1rTkVBQukIusBYGvM7gHYHeA46UPB3
ff9QNUHyjczBGPEcJ+TLcaiC6yUd/GQvnGGNTeyz8gMZzPOw8SZVyW1jtZhc3QBvelYQsLlru6z6
NksrgW9h2M13lzBVUi+mETzW7KBd6uEjNZuUeDEwGgTMuQdpx8NvOuoEkAsF3jfsx6CLr6EiT+3d
UCbM5YhrTOu9byOHCluMgKcaBm/dCp4yjwOt4GYcH0gYaPeea2NAllNBPJgnrqaSbwcGApEc2pvq
xKP9xvVYM2jXcsRD2vBHe/Ds1oMESBdUYxQwgdUjS3ciA8mchK1tsLJtebDNE9uI9caTDcnLoX3F
n46z5Wi1wm8F1ob3iTHustzAcUQj1tj1DRom9a3uE6TwtbK2jD6zK3g8qP84TWM28j43gTmfoSj0
d0Nm2pAOy6w7sba9+eHY3yzOvfwu/lELA0AJGe4Oh6LWmtInO2EGl/WDpHnlwYd5/xV/Y1lBGc27
zcwV8c6xY6DX5ZgYtuRaAQiAtG3bq0Yv5iVK4Jb/WyeHqE7mE19QvHXHOWPbKEnYXqV/tLDoOktS
w+UbDkmAlQnWvRdBCfISZ984gqA4raI43cuxEE8JoL7fEyl0cDV6dKrbBCw8ibgVBgpY87SyICIR
K9n4kV0gL8naJ8Rz/UeCiJ0l7AgcnfZL2fq3/JmOBLkh9G5wARkfmiarfyPfRnmijaH3Tyxpr7uB
a80mLB+7luPZ3MqXS9rAizsRIW8B/tLdI/xKwIrgYUjBsapgF0ddiY/ONsJ4QFOYFDbN4dzoHSwx
nrrqWjhL79/rN4onPo8vrYAjt2kem1A6q4kCBO7o56omT6limTptGIjFJ471mImP+t8c5YVDPcgs
C5/y8WiywzcaNGocQzOe0zNtQb7dzeiY72ZZjeQuVMhrmellybeF3g+ZmB7cTyT/Zfwtm2hab4rI
Ts7J+3AbyIZeeW9SW8iL1qH85kyuLCKF5Dzd0TOantLCMAl3TkfSRhyVGCnqhwSQQ8To9DKP88Uh
Vterf3LwtX7lYpKcxWEV32O9za7kHCQf8gKl98YzyHPc+6aJjj4bo/bJWhpEFLm0wCkz1Pd+QyEt
lv1M7juvhsjcU+POP63zF90Q9JYMWNnj6eU7uLxfPjBxL31CxhpiQZOAxGHPwM9qLJE9MqFeBjSh
0nqiLSfugbcH/XYNhiovoir2fmeFIBdncKr4jtJDOXvi8Wp9BQOj/FbNuJghaUj6FAGfXu+kaoP6
o5RZK3fsqGn3VyXzv5b+/1rFhv/Z0r8jF7ZK2Yt+VeiC5/Of//fPf/DX0i/8f5hKoh5k2ot08c+U
5v8z361/pKQHFvCP1yHOOvuqanpV//e/3OAfGul4ZHhrMbJZUvyPpV/+wzGIN4keO06vtXf2b5jv
x4sDszc2Aq5PjbnuBUdLMgd4XM1phqoOufOlXNRnaGTqAPzNveqBll+kVlldsrIEB98q5IHZJEZn
KXF7QpaWxKcQcnJRVURBP/sJP/x9/J8TAI73Cj6Y76CY4NBL+S2O9woZZUY2Fg6MsqlpLyt2rJjK
aOSDcqoHyk1k8vsXfP1L2CyOFtPI1V/JAvTyLXTMsUvVBMMa/JNGMu13F51t9I/vX+X4iMmWS8MZ
SZuLjnOtr19eZWnVNKV+528Xf2K+Gi02KadtCqnHsMVDZov2KSpQ+7hmoz++f+lXHWf7jzKRPgIA
h/WbHn3DyLfbgbSXeGcvXv4VRXJxoaoGiqzjDpx2C7s6ICsd9ysEd2Mon2p6SbQ4lNiSbwqpvNse
peWXE59qverz1W/9VAGnRxuXHvvg8eonGypvoKPRFoUSXBZuzVlr1Yq0S2MV5zPIv8+m8TZttbps
ZmKkEgRNZx5Wiqe8QmnvrhYYXUbJtrNlefKUvd6QVx+P3sYf96ol/uz2z6vURfpLTLcOVlHg73t8
51szc7pvU62nMznn1hMDmDrdeGltHuBG9mSOuZRPk1czISUn6P2f67hw49dCfs+awbuKLvLPPX72
cbyF3neiOviMJLJCOSDZY9dTxNBUrb2vJfFT+6k0T41JXjXs18tyLADdR7nIkPvo0RGyBWuVcPxi
JyNnpRjsLTiF4g7I90xaFn7iMKlSypmGzLIOOM3BaLmlS1RjwxaBOgCIyHfYlZoLI0qMB3OclhPv
7xu/DLMcRrDICChtxdFHnJRyW1GQOh6hX73reojCnYkbxomj6axK0TDLrgxO3I7jRQMh+irIxgGB
RGo9qL98nYVubM0ALAPjH5H+acMxXNyivn3/pr9xFWddC2ny+8jf/hyin930yjO6IM0BDk3gUylZ
MBCFhbbL+/cv8+oXBIzEqisZaVKec8NffpkKLDkg5YxUHbrv1/jqnPPKQ62NLrSPDosGEM+5x/vw
/lW9V0sil2UP5KvRQEKMte4Ez75d71SB25qps63LxYjOOA0bvx1rSqp9PbfJvhxJgAV6WLjoboxu
7nboFQkM6paRVATCegBSGeyX5KYGXf8xN9okOdT2KEN/rvG1KhdqCBbJubkHYb3OE/CB3WeZG1/x
KNm3+Nmsu9a1FUluPQ3sDVMSdYVN3JrCTLszWPnSXIdhUT0dNA6lgzIzUd/wM7ogPoeEF7Cym30L
LxNf1iSI4iKHCOQklIj+MWkm78Y0yrHaD4moIaPGzJ8mGYwqzJ3EbsM8zfEkCy2LjwrUNclGVguU
qxp1MyD0wUJyNw0VwY7gqP2DbWG1Y8w0FF97IFXg5u25eATUkUaIrQxj2C49m0fo5piGQsshMv7Q
MV1k+tSeq4Yw1REM5GPhZDJMy65S2/dv51sPEauTjeGf4oW16uXdxNu4iAhJ2Jb5BbxeHCoHVAre
zmuBl9lLMdyQtlvt3r/oqz1kfYSQm60ciFWgclRBj8xRtR037hbXq0fiehns2oqIOsER4N8uM6yC
ICe4ksVff0ebz55WculyKqmAS/FCMEEguDNKkjxs7Ma54BGf8b4YxYkz5Rs/KkMx24N4gdoQN/vR
jxrHANIXaK5WHfTXDJNucehi57WibmtKyhWv78x//5vSiqAXwUgYQdMfRNKzL4orNDHimaSCMk2d
fcAND5vUr/Z2G8uz92/fca3HS7OiISyuxBWpi15+PYo5DZiu5plZMJMNM1kTY9x4OzMb3RvCO9SJ
673ezuhw4ZtaRZfo3VB5v7xgId221nkit6XXU++UfvCbyN7Apg04ocLwKz0ezBpSD+j1drk3IzmR
uptjUAqxNdYHj/FAvQV4an5oYwtTHmOP+VxVhn9KH/fGk42yif6ziyuNHXjdGp7dhUgFDWFENZgg
5s1XWqdl2DaRGXoNMYXv34W3LkVpStCUBV7MPBaJDohygraK4RIxadyMvpGeZwY5IQWL8Ykb8Mbz
zMRgfVvRv65C+5ffak6EIuialHO1uNGVRqyyWehWQc5RKcmDfZFdYhMYTlz1jS8ILmaFUcBFWBvc
L69aB0FKSt0it1rmFTmZtH07oeaNjidxeP+3fP1Ec5iwJWodYuzodx318pJpkQVIB0jFGAy2GarK
XbtoknIyHHlW3hf/UuDIUoSChLaRh8yR/330QEeJneNoJBCPOae7V8bcXwVsrCeekLe+Fdgv2rXr
yu4J/+UP2Ka90QSOcrepR5wViTH6gL1U39heAMYUA8SJ6/FH8ie+qL5ZZNGksPRxv+ipHdUGRR4E
HMkqZBjeQAJzlk4VBkDLGYI9tmrkfFVNjMZWEQ1yoaZ2wZCKZ2IhlsmiPe/7TXYvcTN0O8XIj56y
hwa5Toes2mJPj8iyx9UT1mqiemDCbJ8FS78Qg+62FdTnpviRRvV8SFJ7/K0gKNyitijEvkWhPm4K
OwFHjldAg170kefuZN6mN9NSdl9xkVOt4NMqYXyQWAqgURVf2myavI1jxsy+M7PTv+BJA0UYGvxE
m9EW4/eopuoKA9ClPafrrL3kvGb+cOibTSG3vnxQWrcPOXf7d56o6CYSxNpTgywEA8E4M9ferVHB
4GrBhPIyWQ7IfnOqv7u1s2Y7ycJdf8Ro/uAawHdC6F9FtFd5ylx8LpPuxjG6ieEyuaDg1HOssDBi
U3lp67wmrI1YhV+ib+WaY+uV37ymb0viAxrxiSPD8ETe2ByHeTFa8ZUuCOndGJaRfMP7VFQb1eBb
3rTekpOWOKJ+S8jbbvb9YnOkI0q4RD2RtmoJofUv+QGymkvFNNk96CIDUTdmy6L8QS6jcd/kAekm
dRvxQUbqHFQq3ezR/Cpi/g6VoPuj7KLktycGwqbmPAUY3JF2dE9cNcpf0aIC6eiyPVKx9cB0IwjS
RE8ulb+CXwEQYF0hfnbMDeC+cKazCeCxhZohW1RvbIZ+wvHL7N2UV0gKIn2uPb9/KOrS4wCkMemD
mp4rMrIqoEz54iOcsKs2OLSQNS9NqyBCobScZMazERBxEKQEH5ELU0WX3MHJCik6QW6RZQUkdI6N
lZzb9fyLkoQSpFmRrW+0X/fITY2ORA6zMhoQrkhIr0e/rM8Nt0p+iloE+SGr7Yi02tHDQJm11Tmx
PhUcGhvA8uAt4hMXMrGtq65+HKdquee5TsnrTJrhV0vkiT7kNUmtiJjY5DboGdtbYACyOFFprIvh
q5c8QLnv00jwnePFMsUwU1hMCbctvfJDS9d2yxYsrrVnjDtKDiJ+zXHckl7Q0aVwToxCXrdFWGMY
RmA9w+LLAfdoKIQSpF1h62LbVEZSQfFeiDsoxLL11/CvsoceoJ0mhvdmVNsGsfpt4NTyVnDDt76L
mR3j6nyiyny9VfE6M3FeK5R1IHS0VfUGYDs61d629TlUOI6VfzB8AJJA4k9anNc/6+jnp+Ravzxk
UUYXR9cKcsyVjoQaPER2damdZAmJvOj3YuimjzMjzm+JK6stNmj0RR2Zwpw76nD2ZcTrjBpV6pmF
CvH1/v099HWRAEsNCSinXhr9dMdf7jZp4Y1oxphAml1NZo0eceTbqHH2tQ8fCFNCRa7JMJ54GF+N
bygJ2W+4KGuWYFp1tMmZge6WfMACVuRefNGkLPhMTxTBuFrvF3ud+hq5/CCJKzqHbqAAZJup+ooc
pfysegbO7/8KNMKO7w+9Y2Zl0sUiSTv4+FhuddNk2CCbqCAGfeEkxeLuYTp7rKY2KILQnOZUHCBM
65s4zjiKiIbHZ4N40b6AOW39HAjTYbFYKnk+5RZnw7IgQBxgErJUZtXUl2Hk5l1zzkmZta5iBH8R
N36g0Wm1RRM2se0+5to0AZjkaL0qq0UrVSqrOxNZEjPIJry63ujMYhuFCqhwbs2u95S4ceWFK6ob
0HAu7IiXSac3BSEZajMIZqub0s9NFdJB837UM+I+LJ4Iu86Jc248PC/d+FA7rQ320kAFFjbOGJ9b
uk8/240N+s8eY/KxuxYtJP9yqsofLUTqYlfO2kSvQ4OKfS01fAv9hJwg8Tt7O5Xi1kXT++At49Lv
LbCkt5p1114p+1a8dwhcWrbp5HWflKSDsNNiKq0zwE4Gc3vXvC7rzqs+DKwp/Qb0BPmBdWIWj63G
7J1MSIsO/VTR50oa4AFED/kEvtdp38bhNM8YJm3d9h+mund/ZkQ2Ggf2xaL8RZSg2X9KFyQ/D0uQ
uOKsnYnj2cRzl5mkfTRSX7Bxq/OFGdUNvCxvuEJ7BT4otxn9bOdiqp1zLF5td5gJpGOKCs7DuhM5
aQdILFYWT0dON3IInyQUl/A2QukKldymQxvgxiQ85ZMZTy6dxITZA3czhrY56w5LaZ0icdiigSSE
u7NN9SOJohE98hxjxHUd4rnz1P1O0ctQdnWvig1xd81nXEZslFViouBIDCzIRdZFGdzCFJk1MPS0
33hqJH7JKUHzM9pKMzIllQHEsU36T0p569I/zcWhn2tfYTssUc62o0Rd3xXTvoH6lIW1hM+Bci/K
811PDpC5XyoeU8Kd8wb1nzPI22xOffIT3awE3Rr1CdJA0atHqgZlwngNYh/EcFrONOXpgu6xT9df
W9JH540zZSSf0WTK8MOOLpWeMTS/0DTWyRnqAY3uqbIERnwvBwMFiYhQpJY8xasMa0qB7Db2xVUA
M2zcyNlQZxXhjUgLbYeGezrPESCyPiWnYxkHveV5nJorBJLmQ2JVPIv0zY3vmOWk3FRBqeATLcqF
JOvkyWfU/+OZUQb4RtIomGA4WoX9ecEH90X3ejY2vQb6HoqcEcN2Vh0VYj+lqbkeYI02nGdzJitl
rqavo0ErcWtPxfR5MRCwhXHAQ4fZy6kPbTetRU7sfzZqclA3WuVBtTUDZxVINsp80Iq8VSjJdnsx
LU6GSFgZdzGEjJWrkw7fLS/pzHCUhfklbwPjE9wdcMEUmMZd2dvQCVK6NR/7so16eO5D8SXPfO/z
IAL9ybWy/Pc4eARdxcREMJFo5mmFXC4PGG3j70WPLHmjTa1L4lp7ZwrJSRfxhlcOZhxIfCy+RWv5
lNKgpPBV+y5mR8TjSHEjcprczYjSJdis46edcGKyWURUWClvaGHdFtTXoKTQQpSHihPAV0Q4uQyL
vJ0v/GFseEPcOBPnq7S82ume+PqNAEzwQ01uPCI7h4V1CTxjzVzlkEkKQItYq6zIvAd56z/AwnIv
VNtahCySLIlGOFnia2vAFwBzSlpziKqOuKFmVALmRk6IJtOamRxiNpouwecCOeg8LqY1u1XL1tjl
Q5nelFWHKbzrOQyGtl/41q7zYoJeKwsFVNPU9SNANRMaZuCAsRNiUD9tw2Bp8+PMuB1YMOMdXQBC
nXt+WB0iZcL1b0y5+Tj2Bjl2Ni9oRyI4Lc4wFU7yCMbKRoi/dFUQQhSaD3Vq1iQhmDlDrdiv8/xW
On3lbfGaTvNhCQIE64RDemdjrY0n7nTXMhmwS1IDknGN04gLgECEG6WQCnHtftYcFzZNG2f5LvMz
ugRFmXkJVEDtPQxRxfYV67r4mVoLGQQ28M+n3ozbu9Zk1LC1dFVdtXO6EMoDU9zdKO1MUdg7sPC2
U+sWDqi+pYPk5tfT99gT8EQEJfRnqM3L9y4xooHcH0DDm56UP3AmQumryWlrJk/SpVtLQN4s0cah
7JcdOCaf0J1gA+bQ+lx2PWlPSWV7MbFR5RBtmfOTMWGg26QHXDI++Nso/N8R/H/5lOX/eQS//9bV
v/7PuSq+VT/V80H8+p/9HcQb3j9iFVdhLMfIxAR9LaT+TuIN+Y/nodVB8hsgtcYx99+TeE/8Ywdg
lvibLvoQCrH/nsR7Fv+IEwtEEJrdpo/f899M4l+eglZzqkOFRxsbXwaDveP5VVZXieVgwCUwIlV3
JFFb504HvsHv093KdDgPmE+DrZmwX1p6uFwCYjCyTPcX8AmqvdWNW7/xko/+7CeHxlI//VFSNgPo
uZsseWJo8/LM8PfD4gJbdZv0+mmDv6zNO1oIrVobplIv+h4O43zjRZU6Vfuutfb/HE3+XoZfX6JE
RfoN9+jlZUbMm1kN8jCcIks9RlVhybDBafcJ0R4gzNppPFopwbkQDSdm1M3tPV65EhCWzKzzPuVk
vaM/V+6zxPbPbBdPSZEQaUmVouFruumiA5wKxq+cff7GbMv+BnFMtAEuhQ9DONlyl3jCAIq8uB9R
msXAigID5E4WlTSODBH9dMrRtkCQlsl90ghiefrsw0SqyA/ajQyDRdsMX+GXMiF+9nx/+PsjPNdH
/BmkvPxt+H2YRXBqxgXMmeXlb9OPBasZ7YqwNcyNm/XzPhi98kshAuoMKVUaZj4F22ZIgNY1nFZQ
bVTTp4JhMTk9npOf931+0xt013aV14i7lA4z/R7XLbcz+/mJz/tnjn/0eXl9mJISpba6ltfj3rNO
Nk3FceEKALNG1JabqBoJaLcsTXzEom7simozYki3cye/eCJqdA6tYLR2Y21FlIWN2cB8neefAiJF
QFfFGK56N71VaXk9xxUWYOC/6ae+FwP7iNlgTCThMttAE5XL30X2P/q8j0TL62MJgBv2GYMDdBQ8
ni+/CnNM5SvejLCzY+NjX0UFlFZX/OiZbNGiIBXmwhRN9JC6sUv1rBfMXIgI9jLTMb993FK3jLY5
P3Ls6B+jktsT6igfAe5EKrmnsJoY+Wk9MeQkf26aBxKQXBlgBBvtKfsaOWT4wDPV/q4qjXaH+rxy
djzjyU+ulZM3BxWs2kA39EM993OxRXXS3C1j3xN11mi8uMacT2xYySekedFnxppZOICjuafb13zT
Jh87wzEitkvQaKrWOMGrV8JvTAQxrrPlq5+qaCgyASby2euym7cD2fLkBUvjA8rt5rbG90X2TG+l
d+8/+esSfrQq4J0NmIbx17o2HJ3QDfIdugiHZsi0ovvlDlV+JjMCpe3CZ+Q5xZ2X70YYtoSQe/xC
FlFdHI6d+2xkiBwaBneDBJ3B6YYPqcyks1vZSp9A+KFJKBDJ3FK0U914dp8QrD7G2XUwNwJO7kJQ
z260mvlaR/VZk1TduOmalFtkEhNGHw2+6WgNVwyQ8yR0C+3wH9FARemaFDumhGxflaEfi6Hm6Jnn
NecOFSfXoGSXhOBCUox7ZmSEoEYzEblmRtGuhrjO+VLzzDl5NOYr2eYbi7NHtvEjjqd2YnM+NFUe
5kqUl7j41PVKUPH2ohDNzWJwNKBLklzU40iVmU49GUtLQQRnUvIvhNpL7Q+p8G4R/KB41xWJ0m1+
J3RLagnim73ZzPG+aiL55HF8VXuvdpOPnb+6MmVqXLIG9mPYIpMmpNh/9NpiunJKu7gXSwCE8cSt
f+POB2w7uAUYVKEbevni0ZTLPdPqBSwwnq2U4etVbgfeTYsy9bCMNkWmW6jv9ZKYJwYsR1asv+88
STDo1FGb4vc7Wr7Ap/tROWYiVICYSUdtpi8ZeTlkT4tL5Q/FudPr9uC68A/MEfpqQFNWpDq5NoLW
2cEDHDcjGVkn9Cd/mmBHqypZQXjaLMk3R0//8hexJrBNfjFbYfD/2DuPJrmVKwv/lQmtBQa8WcwG
5avae/YG0d1kw7sEkAng18+HEkdDUiMxtNdKinivXpdBZt6895zvqNTa4BKTu4weZRilHuHmmZq3
tErg5OWiCB2p5az8uHiMazAfddJZtLGlvhvwya2tMs4O5D8PYcKoZSsS/CZ0h8cyLCrrg9oJ1wFm
3D8cC2czye8fgLePkpHUH/xMvy3mabBJa0H3uoLPm124JLyNJCWbU7WPcoNAdMtACab7KWLuvt0T
9UXg5mCwH+bmPBEWEo9cHNjMjDxso4wnPPZH+wp7OhyodJAE1rmNccFap5kuSFbhhDMS7zIjKGRd
4aQ7EBoR3TlFMXJ3IiGN+LLQZguhIxAbJ82dZg2Gc+CfCGSwsxWVRrpleDnvRc7+YUNafjF7P7kv
ooyCPzVw4KcmgIOV5s7WnZ1D1/WEM9IqnIBb9elj65b9mzcVwdqYwJ9GWc7WJaeEtuu/Xiy/uR3O
j+zirl7YaqA7aPH++mxkc28aE411gC7p/BAhFtnPLWhyjBfDrpwNJ/QqPh0to/Lkjtq0aaw8XtmN
cC+A5vAca360IaZWXLia+6eMhnNAx28/PN1mTkmcrA5wZfPXd9fFcrKGBNCzkmX+3LaWf9I0+j2M
WrZV5rrbAhnsTndrsIaY8laibb+2MlfHwFfZzpxTNOG6ba3w0iRkBEJK7wfZnmayTCs8mltSaO3H
dpqdNTKb4TLqtJItO9M2HJ3O15zJ4pUxdgqU71DuhdZqf/r6/6FGRlqwKNJo4FPTI4r/9QNqaRr5
Zav4gEZuMgc0/FVdz+rZHPvgQpS5tzHqlohAm/SbUAYj3iZX8uYHRw/jwf2mc7z8abn9xjPlmeBN
LUFe7BWISbBU/vqmGh87t+6Wxsqo7OwGUykR9pMA2OvJQ47Cd59yjw97/4Vx6YYLyXGk7/6Hxv6v
w43ze8DFh6WOcQsr/iwI+6kSTNOsH1vG9KumUR9Oart7GUhjW5rx/Kft8R8uVdzyTHqwCHZ0xNS/
7y5jN2VaoROH0cVjcSOJgnnig1G5o4LfmUOkvaYz7fxVXznNDRid7pV2YvzETJoU8mg06VM7jnYy
sYjRRjIt93sdjN7VEAGbW6sy30P/IOTdq8tVb2WV2rqymUmDLbIHvQXRucpr8VYVS8a4oaft0YuD
0d/YVvYHheB5n/9lNdkY6GhUYRxyLRcJ1K+/K/dKwqarllYbBQepsBNxAvSZLlTiz4/DZNsbiyzY
mCMhzjDJQf+rIUuUa1qYIPM1ldx3Gf32MCsl8rRIT5qPSAQT6SzEmg6iflikYtTUDTIdRsW+eGvt
2X/ipHa2oANqrFJEGregAwZM6zK1N63bDWFVtPZqtIt5pclU3CPy6d9MErO/1+3kfY1r138pVO4T
EWR676q38cDT+c8vY1mNjOJ6pV94g4P1skvyA3Tmog2J5sydsPUf3H4YXxqI/MXGlU/o5IS7RfFp
3tBbupUjuAFHpURRn3fV/3RY/rLAT/55h2U3fOcX/j793FxZXvGjuWISXEheFCNEkENouTxW4o/m
iklzZfEYAI5B3cWi51U/fA528IXFiaMbix/i0p+7K/wjroqLb4LyBoGY8281V36/MhBMhhtr0U9x
YUbF/FuVkXQZcyYjIRTcb8x1wfXt1BTLALEdsiuv1pITPXAAmdA0AR02/WWgd92xGZ0/SWh+k57B
z+Gd+Aho2Iv4Jnzrt2NPG038m1NNrLJmkwcHzWjaNuXsvBOjl934ZvLqT05yTf8h7sPB8kDtOCr+
2nca4RXx1Du39tzZ+17S7Q37PtNuUszlfxiC/jp6Pb/JheNEyiPYR0rL36pKeNdWRCt2hGs+ZFst
0yw0pIt0daVKgnxKP/oTO+0fihW+Fx/+HP77JSOK3IpfNzAudb6MTC5McNKHcgaxodfJvWboRJq4
U72N3claQ8d/SRnLrmsztiCNjhbSG9rENtkqKH/ydKdyR6z/s+L/5lKCs/Kvlvzh4/vST/15xZ9f
8WPJG9YX5KEcOuD7OH04z/9vyZM7Smd+mZ4jxl3G139f8q77BY0aq9AkJAVYtsVS7WoAaP/9F9f6
smh46c8u7RVKpn9ryf9+9NsIZmkaoilDFUeH9reFZsyDoYbOTjbF0AVrulz9ZUn6Nova1b6Z+YLP
APqxqwYm4OFcjfU1amxuO0iUyxP0KbX1UkNdebpEFJLGY3zqvba89XKhvae1ZR5iWi8/Tpd/2lr6
zQtIH4/FZmMChK1NLxpo56/LwEFuMXo0CdYpGeJXqcUTv9KDrDiQYxI9qsFTj3DA2kMPL+pK+kP9
TUtt7T3uM/oD8ZBVGjHEZnxdBrp8FCCz95kt9XsCA81TZnjaW93J8lXrhPM25tWfHL5n5ODPZchC
PuQeyieg6uIX+IcvHQFRmYEqIknHP9U93L3Q7LP65BuZQ9CJNd9Nc5U9R5VjkvDtpte4sZ0hVGku
ntxCIPyyWudyNtxhn4+N2NF40q51CBYq/OlR/n/6p3yZfJW/vFcqc1xYwPShb8Eg+G2T082u8/RB
hxBvqQa9L2db/WbEAL6/ea6ImhtPyLq9NAfqwiuzMxpza0pN56doFGprptXJsBkBRwQ3PVRsolm0
1BrFeh66NHkti6iE3OZpZv5YkdderiXdwAvCU0ixaSMC5w4WwRX1PpPKbh/GJTcIYIsUoJmm1KV/
iR0Y9EwbJ7Iin6eZ/cNEug+koEYORKRXhL1fWN2iokhSEJPPReR1YOMG0W8yD97+4zT4dAKsManv
YYXod2WlN4+ZSnTo95qaDyC0DPueA9g39ujR/Gkz2jE32yaW9aM9Z8G9PU/WSJigmL+mFUHdcdfI
e9qCzFGZq04XOf6wbVy0+3Ik54oghIimQ9IGpE4oM7lNrF6910Y7mECBRPAMAF0/0NiDheIoy74h
Cm14K7uO8MjI17/XCVIkcrGgTIau24ruNHSFuLQJ3H1J50btRb8YHmhmuY8wmuKL1FW2ue+9arot
9NS/G3tPu3P6umQOPogXpLDkqhPQQQPTSj5IOieixrPy+WVuSvtqstJiQ3Sm/UqU5FjtkkTER230
9AulZ1w/QXTdJ4mkbzq7C7+6zk1meXV/jVYiOpokm5/SRiTXDhNaxoD4AoDGzgXQdT2argqNRNRh
MrJLIIzlpZ5axlVJqA0EyrGIcjTIpXikAnBOXmyOV1nkLlJ+lAwOho9To2vBBcNC5PeJZnZHHMKk
iFeNeecG0zCsA26Jp3TwxsumnMweOgi0F+7F6YR9pRx2jB7snSulewSax3ycbNfmKRJ5ne2CqMS7
6ettM25Gy9HEpdbWtXtL19p99lJp7RvSx06D43qIP3X/TYlaXRO84N94E48YWefZlJyi3tanu0J0
6X1iKH/TiN6/zFQw3Cuv01/6TM7aOqu65FAalax2QovN/Ujew8EDlT+EGP3rJ1h31VPtpgJo5uib
32cJwxGnfz3sdFZXsorJhspCpXydxk6ZtlsdHw7eOzJ7icHIYDV1RnGSjRft6t5ot81kqf6CPLT+
DpTtaIe9UPE26KZ8n7oMgvOga6NVo7xSbQLZ+cG+W1yah6rRjHI9wvBCVeOIZ7a2ad0LUR/orWQY
AHTjJORsbvwoB7DG98xsp7d8FNf4tF1/DS6XXHWngB5410IQ+RwnLCk4ilBzrIfZEdo1rBPZwWBX
7WU9WvFdPTjyNMFLI3V3xpUJ6Sv7dAYduXBUx4w1Slw0fdeZt1J402uSDs17ze+wy7oEpZNGsm7l
VcZzBdZqYi6PhkY2oxWFA0F1H33g5e8tItxbooFGezvxFR7LUbeu9Ia+LVe8otmXfQrIO/Pry65t
pmtylPxt29rVRQy17NVwemLlJ3qXRJ14cX8EgSl3g2s074g4WRLE+E7Z1sHL9xIFgbW326J4sMaK
rCKExXQ1BPjWiXtzXtz6WKwemJj3j3NaNFtbzAVzzSqWJ6GyZm+ZKkLbY0ASog7UjlXi9tcm87vb
vo78q8mJ+rcu1f2LQjrdN/D3zZ49L9rH6Vy8pp6rnXralux20I5eW8mMA1m/Kb2dyqpA7gvauoA1
jT5p916TNRsNUNyiBajqTeI2Xh/61pzeuB0cs1XhDeqAKNjX95nlqMc0MCCl5oYs+YLrSa3xekbH
Bibfm2u0+qNirjLAadadi1am0a7vnfZoA/o/qcQEyE9IOmoOp2JW5xrCGtDnWwYIBll0B90d23t+
IR/WWxqhMTbnviu20yyjuwJfxEkRcrxui0q76YekfjC0ebyQZqzdVgWZoqGVlf4p0iKP3pIc3tOq
IpdgdNLkOHqzF5oyDjZs+ZC4Y+j/hzgutGt2oa4/zXNZZFBWxvhrLEx722UojelXpPZRw32zrUz8
tAyZcueQod/QmDLpTBK1bNoOKlZPQd9ZOwaec7PyIxVf6iKGtF1B6brO7Lw6atjKxc4cJ4F01q7y
e0ICbcKp3WZJ6o1L1CK9ax5KvSAo120N5Nh2jcHGmm1rvDY4Pu9hYtfRCoVZ9wgYuryFxdkf50Sa
3oOYao9jsZbJzrAm/aqGU/gwtS3HUSN8P5x0J7/ohiS/mtu6eXZIZk9DTr3qMYXAgQDOqCXQPqXd
yinvDgO/sXYze3337NpkOSdIAQ++HFAKoaEJTUPEt+nklv56gNa3H9Oy2rStYxxG8mbuevir/MWh
uELS1N0XMrC+Q74cNkwj8mYFC336DsaxysJslGnHV+/4W2Frak8jKblJ5oKWpx8HR8Mbk+mkJ5bm
hETr6Oti9uLL2Gi0i1mzulMfRN1doXVUGdyYE4UmOR8uIPEzfSLO26g2XQLFPvICaD0JulF3Q4hc
epVZfbFDujRcCo2MZM0R6VUr6upUc0O9sHLTuIT8YwIj0sb+wUoMssRyt4gu57YwjthB9YchriIs
mimSBM+awRQVWh/fdZ5El2eh9vJ8W30DwzzXF42j3HQNJTNIGMVWzrYsZnHTKMM4VANV07rNIzjm
jmGUhyazbLFx1ThEGDjKqtrC+OoQtmkBgrWIJMAV659tiLSL/EGQy7n13NQ+Tf5oPok6xihE7t4+
snvxrHkaOdSp1AgkwxwNyJy9vVilbV4+6HanHbBlyHgrjTl74v8Ol4R2AFTqY0MHX5YNz5Y/y1Pq
xzUiUx3uYrYkf4U0rSJOC+iCl2Pt2fdm6aTHyMqaUz4jtwqnCGcYMQUlORmSBDqPKunAqMzewZCc
DySCYTQyTDV/KIqCh5xR9mukx/H32mfdH9ArqaXTCiZ0sUgcOTHGfcP8SG0EmrBjgthNkHg4WncS
IONJaxsHgaThEInnxDe1OVt7vlZNMmvlNGiFa980vLtNH5k58PEByE5IPKJ3ge8luCE/XiPpz9AO
eGaDnYVId6t3pbzirRf3DeIo0u18bf4MLJUttr/23ncINteG2oZOk6ek5UbDax531kVfFtW1zQl9
VUvq41BrOskfIAt0ZypTfksFkEWQevG+tiZ1xGvTl5soj6Kb1tCD0zKv2QbE8xlrZripsbJTuyLF
a5ivAW3E70bVFyugOfXWbnLt0sgrionJJ24EZnDd4Vsh/20dj376QhhHfWOmubaNoIwxlSUw7w3R
iIn/JVoMksRf51cVwrp9k3dMCaw+5zrY2vvKrptDGljiNE1m/sHABzGXjOojIw9cJ1olzYcu6sAE
GWNR6vfgrKorvebI7MXsvjqlmr9WqpHuKbMtv9mbCzdp1GT8Cd21uzaTEjVxNhSXSW+lT242xheW
nzSP9tjrR7uDKsXc3D5InT1458WeOHgoKk92X84HRzIx5NIRlbd5WvvtYkGQl22tRRsx1ol3mskO
FixidHVDo493vl957wSCe9k201Xx7iRpc40Y1NjUlAavHfvLx4ikc2c5dXMqak2vYe4zKSMfBRsN
JJDkjdtQaq/8zJNfcy0TF0PeWlvJBG9axf7QftUZbp9o9tXeqi2D/IDu2D4xKtKomHv7uhBl267n
qhiuCDkkrdeJo3qVK7tMrmarCG70ROZyjdsIc4xbk7YYmV5/SfBGI7aTFbRPyeTne2e2hys/G3Wd
wAM9sy4GR5SH1grGexcR4LPpoJIOm6TT38Hj5Acnab+XFp8enKt+h+MnuCItLoOR6pnpkbjY/gg9
tbuNyC9Z0yifGS022nvXlrPcQJmK/bULdds6RoHSv7Y+5Np9Xbdtem9M2RRiMEtfXX1oL8wh1/MN
WcC0AjLLUA9+M+jXtoyMYiXKRZnJID370NBHNZdzXQYftdIUBXfOsNguPGhjte63FxmlnL4ua8c/
6SpNdvgujC6EkyTeHJTr0YZBjiRaq+0/o84jK7ZQ3alLR/mVVF9+UE0yEN4nkxy3fc+1iivoeA+F
QEahBiH0PelYcWYdixsjMTC92Ub16aZBfyqVKJGYGKikCq01bhMj6U++4qfYaLbmW6gf/f6g0Krb
u2ZwLHYD070fvQlANu6d8bXV63lnOHBgVh5k/wOJun59lRHDO6zjiLbdmmcgqU4uZS/kVt+UjACq
gAt9hw6CJkXUHFXdkl8hhVlcTALB1j4zNfkKbaD6KLkzAIsyCv8197HdGk1Qf/eauXpJtam+GkxL
qm0cmPU1om7Mu7z6KYKTO4d6Q98Sj4FeHHvmzQnfZlVujNxvb023zLwFYRDth6lDBTJ1XvVuJaK+
scVA2ZhM5S168vGbZYzNQzZ25iMCXqj1UayTmMk7H7qdjyjvM42t5KbiMtiTL1rID61C3rpb4m7f
TC+2eWoARdDXFdYGZop5BxGwrnd6hO5+BcDG2cai5JRB+3o1uxE0gcFp9rnZ9vUGNLz/NrQ2gg9n
bjMVNrKDbJtVdXcZ9Zl914KK2bqa3dxoyRJISw1nOtzSKJ5Rq9lNtYoniOaY1pyZAaihXdutAEyf
d5VzT4KrJfFYuSjxy7jnHoRCx+eOLU2aMky4NhmZfM29kEVmbd22zTh1vTEqtjWNpHg18z/txu0t
rdhayZhcQtq3ieuiJZSsTQVmeh1r2XDk0OqeOMqDS5sRbBHSKNK2bZy3p8FsDeZGrfY2mtb0ZA6T
9+CmTXwVzE17lGTaXSsnJsYomtCao28cL7KuKHdlUwVc4oIJVT9pylZYGcq+i1RSnGp8oZeNl483
Bkn26aZVizeTZp/TrWpMKEukvP+SFBnXO1Mzg0tyU+YnJPrFPsfidjPgZ/uQySQeycHVgg3q5Nmk
vWyQoGH5ccRoMnv2hZM/J0gBTirO5b7rO+PYWan7IsAnxSHxe9G9Zdb5i9+3zb7pq6HDtFTWt4CA
tEMj7f7glIVvb8q2o3NUJZItMiNm5QobRvuU47BeDgmbnCM6ax6ZpUGW3o627cOkhyuJ6rMtX3DD
qXxlW/O49yN7vnW9QVxSFiKyL4MeWGA1uLcxpydHzVgdCHtmrXIBeCGlt3wuglrfTn2gbb04Fdsq
H6t7YrMGb10kM9eVJBaQlGkEOFhjka43dsdQr5kUdZg+utZ17lrxNvdJwVS9x8Myaa2OswXJtn0E
Kx57YQSexw+RW5FBUscGgMTcbpW2xl3Tv3v9oC5TU6bXhtZxcUu9XEPIREyYtU41guaukgHM75qA
2fwUZxK/aesV+Y2J1IhQWUVhhQXTtIh1qHhe/U4Fp0TjZnXXRIWWganm8fket8Gc3vXSxR4R5tQ2
9aZwaVQcTFHO5onIlCC/YVBgTddTVi4oPkXmZ7R3Nf7VjyKL+wXbwe61Si3yw0MdO+2EECIS/stf
a5Q/y8yk2cytIaJdMDbNcxshtVv/tXBjTweWhJxRuOOlV7ZLGIpmeyuVOs7dX0vhDFHJ9HXTGY62
kUUQ34gu47zkvnLv2kN331kG3qpI+8GV/M/E8i/ccX5q+q7f+rcfCLart/L7f//l+Fb91+Xb9L36
ZYKxvObHBMP7woBiCZlA4o0CCSro3ycYwRfdY2gQUEnSGSASj/HCj6GlZ3yBEsYLF7U4ObQ/TTA8
/YvP/GKZN/yb4wtvGdj/3J0GH8AMBHUOvj9UEr/rzVI7Jl9nMWaU7oyLriPK75BJg3u66+X7hGav
T6ZOWsuN0MRw1cYOOBKdwIIylBBmir2GAGUKY+phrNw0X2gT96qcQ81ORBQywE2fpaMRwlqnngJz
nXC1SqAmkb+e6WkRjgY38zAz40EPLUcyjKxnWKRmY93A4B0/jVNL9AGuOo6ABkX10Hnpbqbn3oYV
J9Eb8qPZW+lRNtz3Ds00/E9wawhMf1S2E9NKSYPypDR9FmvcYdO2m1uzpd7OlbUpRZccletkH1yb
DpDyyIYmuhI75miPcjW5zfAENY89PYnbdtdBgdwi3zeK3ZjY9x7WVH1FFPLwELulWAsnql6Zn5Ro
WF3sPHOiGW+mMIKJvAMfh3jbmW9jk/WvFZnR+5p+fOj0Zbk/P3z/WYd/MRaAxz+XDly89fJXPOL5
BX9bhAsfEYkmU8RgoRnizfjfNWjqXxgtsjCpKjnqGCn9fQk6/hdkBggfMUiTac7G+PchouN8cb0l
qhV8IIlA3CP/nSkiKPNf1uFCG0dUuYiVbPYI/tKiLPhJrJRT+FZ037215TjVJwdt8LUq8U6t63jY
EYQbf89JwKwWiIj/NZqLnK7PNIyXetu19tYICvvJxVDM5djArU/Epxtnm8lq5l02N5TDwvcW51qa
ezp6MJM7AA7WolpHQVt/JWfdITKIBeAegxEoA2R6abab0uPqi6ExmoZwmHTCxhwiXU9cal1aeCrJ
H/jWKAnQFXPhs2uh7ehHwDrA/IflkTNWV4h+1FSsfGtM6RU5aQvErE3J1YW7rBhS4GpeRbQIX5BV
k2Bsu4i0uAe1otlYiI6d0EIm+kYoKBq2anSBO8y1LfAIw004RjTlQqdT840MouqzY8kducKW60i2
451HP+gWy7GHLQo/FQ0HyyzeSvTQw/OEYStniqUHl71ZTleOOU3EhGb29DRNo0MUC7G1hyCgH7hN
hW98pQ0sBTychQnSVtH8IrAkJ2t8ig0jzk64gCyYiIY5Fp5+zd5dRIvCVRgbP+u9b9ifU2pbUOLE
bzSpg3garX7YtoUdc1EUwydVRPoU2/yZTWH5bk6OqKd5q0zFCZZPXdGZSAJvPmZ0Oh+nxhaYYOkK
PMu0qAmaGBJKkVTSUkDjHwViXfRd/NTrdAK4MC5zGyGZxoSLhB1Rv0uEG/dVgiVWZKNg0K7OZm1A
gxi3o8XDrc527lhmxrdhCKyjdbZ7c3GM85WU+XCFMj8xd0RMYSvgdHPq0FYRWVHN4h9nqoDrTEQD
DrT87EYzzs60viNicF2JxbEmF/NacPaxMbHB0wYoAw/M4nMzmoE4tensf2OCOlwMZ1dcenbISa+N
6Wm63vROB7N6sQW3XG6AGOu0IFqOi7Pfbjh77/q/+fCGiEdJnP155mLVE2fXXpJ27a29WPmys6uv
Lpz8mzp7/Tin3EfadTgACTvADdienYELUyRUi12wlxDV0PAuLsKJ+Wsc1nRumtA6Ow3hNmrP9tl/
CFw9/tT9XE27Sg2McpTVpfn1eHYu1iSUtwjpMDQmraJbbZx9jq4pkqfo7H7M7CxiQC0IrwHUbc1P
zdkrmU5mm676iYbYShMCLTg0fS/ZajkhNKsSeg9HKUbti44rfbbKYyU0+t9B/zoOrfUc+Zgb1pYx
2wn6SBF1l5afywy4XaYEvn9toqVWepVNL78exAEvWZlt0zku37Hlpvne17ruqiB6PbuesPbqe+UR
YbHqupnfHR6LiY9ARIQViyKYuQiTVK3WEOIwrgNVZZDQwNypVi0Y+vE4Gkn04E2070J9ruEJp00q
b328ksYx1ezC2dNOstX92Oi58cpdPyN9Ke1tJo4FF+l1i2P5RfAw2GFSK1AWpbBkuTKnTGCEYTi0
JNe6WY7fuOGm11ynFO3RbaxMXMKkbnRybfYiUBfDxAB1V8rKTq6Q/Kef/RKCGyZ5AIqgGqmiQyvN
rW4H10R/wjsS+DRix+A7otK02iokk+i+GGiRDSAKGkwj+quBHJzKO9KlXYy8wi6SrT/penw/m/UU
McPucn1vu9mQb5EmOJ+15smPDjpEfRqQc3qbqnH656qMimk92MKe8IgOMzTyjlFt6IDo5L5Wm32+
sSLTjW/Nqdz4rtVUm7LDXOpEJUFWUnGIUJgoxrqN78wmcfap9UBTEGP1oJNSuy50T2vDOpPoI8xC
j459bVRWyJ/tnlsbw4OF3ZieYN2SNtiTPdyEETxt4pJ6DRM7Vw/fR80aDcbGS9w63YJ6B5eKzTk7
MJzwPik1R5ec4wgrG0WmNR2QxgTWxlEGu1QaJTT7uo4gGu66wKP9QFpsLU3DoB6BBggiZseq34vK
9l9Stn1jB83WeBd6Ewm2jMzV14IGT3dM5qif9wlqj+Ag66b/6EQ74HDq2/mBtIZoYS743b70/a+a
V0ehXeLBI2oldo+Yb9Q7KeDxaUAHa4VZx9QjdEyJ/WisH4Tt95eq68rPoZ0Cf6cn1bTvtaRn1+RP
fDSZ03yOuGEQsRq6xxGiCmmumHRwfqmC4jBsi3h8ZdP2QE/wUL446FHVg5YZ/t3su/2z3xqo+WU6
DjeIeITa5HOknvNUg0IQ2YPO9stTsvNKfpdFk1Ec5ilCV062HwI20YLxDysvI7coyifThH+uu4vI
Ve5sUTj3Nf3HeF3KxbmQ4CyG71FRn4Mt14OvsikTb2MHUfKWd8OMcajJ9ALwQkAj3I9QHK6W4a8d
sgnNn3weKRgL+nT4pww2ywWq7wycQ5Wofo1JbbxOBPiGjVtWY7CSs2e+UrPJihPPnlEwJOjRD4mK
Jvdvqvj/FMEUwZSG/6IITvtkePsNE35+zY862P3iU2kSXmy5FnTC5Zr6gxNOHYy5z0TLZpioqxz+
yf9ywl0keNxRPZS1sFt51f/VwdYXH2cyc/hFVrv85/4Nc/JvsjRv0eBSCLvc3pBoIvCiSP+5CrYj
DDJx4zRrz4saPDUg2Gri2WzzTfPjHhkG/JJnyg75AK3mldiqaKXPtHi2M/N5YwOx2evWOZeqk+yy
kgZKV3rs2DVjgw0tqh6CQgpU5gaO+NSdxhGi0lp07vj001f+/4i+kJL+QznPR+DW71qeu4CCf/sg
fodna9aEXLtqToL9HLfJsPPnxJ6PrcLOGXp5kX5LSTs7eaXefk853d1V3CoYtJx9MZoGL12WmTO3
yVqaTfzYlwLlQITpjRbpUJwQdFjZuh/j/k6PURSHBv2F9DA6zDW2rUWG2krz/SLeayR3tQhQekgc
Stc1btsqjhOqpLp4iQalH1Up0V7Q68KsbIlMmTdBrMonewKPFgadXhCPPrcCkEfdFx8N7ia5UTFU
i3VSTFFEtkztwr5Ne9kyembWG86xmzkbpvRkiKWErCUrEmqMNpSgOb2VnWuTXDHjbW4W7RZYhyZn
wsmU128IPosUiXj8yBej1/u3rl+kkO26Uh82eA+5eUgC1YuwL12j27tBrKnt4CtxgcRy8o9cnyK6
+Z3JCed6RfPNT0FatHPgnDLUMyvIw5U4FBTzX5lfCRsiWmzxJWltC7UDIIq3AkM/71sxxF8dvKw3
kpHasC1GM5VrTgx55c8eh4k+VBQq4HqYfoOs12MAvktbQ0ORE4cuKpvrMpW4LCXJm98iVD7kHtLG
/Gw5lTo+RKEejGKQ2grEn/k9NlsMRkku0k0/adkV45LMvIaLZl60CgFaWBY1K0DxjksrBnbSeBnW
SUdX80NuMU2789y4BzDXlZO1HVunu9ZLBjEhQTRIhmpLmpjv2tS58JeROEl6DBfXfgnwfmsI23mq
GNJ/pOe9eAmpI5A+i9mjcVqzX/PfMF+98y6ennf0pWt+PZ/3ee2855O4y/4PyJOzYDyfCzA9OCLO
p0VwPjn08ynCI8iJUpxPFxuR3Zs6nznIe4Ovk9tzEhX2PNdhdT6hECWQOqYyh4E4JxhGdc4y7Xyu
eaNSQ2hFBecdhQZnn34+B+lHFQcePE5HtRyUFGCcmcX5/ETrop65hHOqitIfboLzWUs8S/+Msc6/
M6xxVg+W2WUv2fmETv1RvdpkDI5houHGXAK2B2L4qooYz+l8zgd103yi8Dc+hnMdMC8lQUmIrb/D
zVl8Vs7UX3KVrh9cqgiOVeoJea4tClbvSV8KDtSI7hHhClUILJMorKhMyOugRpmTCcXJUrjkwI2M
kGSy/qNguB8cAmZMMwt7qXjMc/XTnSshDPjG+zRQYe20rvVfgmGQ/T45V1DBuZoiwZjKCrOSt4H4
R72VnWsvw0FhsxqQ+VhgXpb6bBINtRo9Buq2mOTtz+5czcmlsPP/VuNpXm+gslhqPx0l20QHYqkJ
E92M/oe981puHcnS9buce0zAm1sAJCVSlvK6QchswXuPp58Pqj4nREgtzu65PdEd01UxVTuZiTQr
V67/+wu7/owVJ8uviRvnEFLW4vpBy3ziSmUOMVHglPEm/Yw8W0VtcrdLfCJSjiL5thFiVvH4GbMa
FCNhV2WMs3VVz9Uv9uScZ/whWUVglP3rXJHqeCURm8Lb/IyMiZrHZNV9RswgZuMZvFQ1DzF7qoWu
M1TRWnktlxBBCwydSlti5J1opOmKB1Br6/P33OF1L34IueKMa32Yq2+HoUw1u+Cpah9Y1B86UhsS
vUoYGeBggZN9SZqjASagliDbAWF5nubkikJ1Kin7Gq66LoXSlU/o7K8Dig1R0FOikq/1uIgmpNEI
pjAAkNJwTXLFvwgxrWxOuDbAfKMu2zDPeA4ncWpVSf8ic0+8hQfPTSgDJPcut5Y6rMQu6boznZ08
fddDFJ/Uk8q6bRIVyzSmkGdJKtmatiRvk8CuIz1V3ULOxh03IhPFmSkOL7EZS+fouIvWYUdW3zRV
lqltMgEdjZ7FXpWH6Nvt1mrkGyvUm11fJuNdAEE9YZLX2XVe5+alEcTytewN9QeXOfkVlzPIx3EM
no5yy5biGY/y6MSurRjzHbyiWP4NhLRqlbBjc3HqA/8ySrFqcvJey1SgeJJqx6XnS2fg+eoXbvQo
HLPWqnMbjUuoOFVRNKMTNkZzF6qgy+wB+i+TvTO08cQj1U2pTx+2JXewrnmGBYlhJSAqcOpyEIeo
gmF9vgWapiFTp/IdYlJee5Frkqm5hUfCP52kTWduoV8ps4xVka50hYpHNMJYmNplP5ojyI6mVTD9
0joE90wx1+BpqYGmH9YTWj+VqjG5yq2rvmqaW5wUAsR0Te9djVUpAfNUgoQ7Q5lV5uozMvn/cfH/
wV3sS5D27ZHm/k/2Z2oRmnx9pPn8d/71SIMXDtpw8nLm/Awyywr+b2AsGMp/4VmjzoVKBkgIHmT+
X2QszWlgmT+H6l0iVmU21/mXzET8L7LDeOsgN+df0mepwt/ExocJYk3DJ4ECCNmSZQJtrFoXEaWY
yoMwxaQLZraWCDHq+stw/BCzzv/+l4eg5Z8/q2y+ht5ND5kMWJ7nCvpJqT+E4rMfX4VoUtgA7Fw8
EiEvgQKfzXFt0Ml1k4piNz9sDvh8mEtRRPZj9N3WvK2C1AnJv9QKt/Le7tSP0kgp+Yufp+FlNAmr
sJrq9uB/VZWnJ4pHp5cxvuuHW55fIkO++H00Fq6n/wz3p0AIpwoLudhCJzYFVUkV8sx8RhnWaA+G
MdqxtBvGG5PC6arxUPXvpOaYvnb5Ebgv8DoBKwgJIZNt0eooyK2POzRZ/5l0YcDhJSZNCYDGppve
fu/i/Gd9/eDoAzXI6LxgwJPn7WPxBajXVGJjlA2XzLi+Bt2oPPRTAl0y0nQ0NRSCUEBpai7QKust
yjTYhL//AO6T33+Azn1fZ72xurhUfp1xeaiEotVFppuUzXSjTYiLnFFAwqwnU3r3e1v6T22RriGK
xOsYl53DttAXGKWeB/ghUQKyKuVGdet+VF46tZf3RduEJ7+3t1yt8+BqosznnN970cIftmfkAE7U
yjBcIhrt0qISgYyclRyZpT+NIC9ZOBpR0Y7udO71l0ejrqqGAOsYwzWaMXKpNX/JmqJ3hmiMN3/f
n9mdFgoUTmIgzA5bMtoAb498NHCknHQ3sDoZzMjU/JO1+beytG+jRkdg3rDDkoAwyJUetlJrAdYp
XovpT12Fm9gk+Mv7IvjbvhDfz5pY1MJIA8mEHLbi90ihAt0YwPKJolNZmWwHgeW7v4/Ytx2OSmR1
ligj/Zq5AMsN1bISC1KNPrgz5VIJ4n1qUspYNydt651SlbNKhPQhJ5oqKfzyp+IEattKKPW1NLQn
kt6fGMmw0obpRdFVF67yOlJIbCuKdDdERzBr3+bR4qfO//8v80iv9TpCD0TA00vWNigly2kbBaih
DzT092H5sanZ5sniCNB4cz1sSpSoaO5lmsJTPF83pvJImarAJRxB2u8tfZ9MjP8sBKfAAYTH5/f5
0imUW2mi5MqAcibVz2PeuM4EdsIjU/bbxsLQMVk5lNFOID5ZDF3uwYUfSnVwQ7MzVnoU9uuk7+QL
qrhw4jQD7fT3Xi3bI9lGlAHOYoYEAsVb7NpdoEAZEcrR9UvITE12UvnqWtb6bV4a69+bWg6gBdaE
EhP0iLyYo7dc7M8CmWyxqZveRZEiIMSbqpvKz8THI6380AxEQlYCBTBkAJcnLca4qGyMaXTVID01
y6J3x056pO4+Aqja2VklOUIM5viOKtjN0KjcOO6oe8IDDBNwgcjAMHeaVT5OpIEoBJWCXVL1J/Bb
3VQ4l3PdkcTJNi0BDcuLFYz2WL82/ZMkPSEUoZbsVBqhhYrvMKkpwHowkBPFerMy+oEqknekpc/s
22utiuUjK+GHfuuSOPMgZ24L0JDDlZBHqkU2gu6m+WS9DrGvPufpMeb9D40QT1BbwEYk81qwaCRC
4NrIMloidUzFdVd110aSD8ccWfmlXyMJJgqNcOSZLDWolvOP+LLSBn2soCnXvas1VLFZsZnZSWNG
qyMT5YdWGC/YDzPDnxKOw1Z0q6fEXo56N07QBOCsiKMz0tMj62ve/Jd9wZhmTmYTLcjLuFTp+QVB
2fXuEMetTW7SurGUqDnH9KPd5D73S2yR5CPUr3nT+9YodrKMH+MoLula3uyRmCL3dZEKYt1VQT3J
ZBI0UyIAXaxLaiOlKYjdhKe1v5+FWBQRcVJ2Qjy4rP/SlBQjjzhjVDUldptK8Nyx1+WTv/927CWq
hGbbBPWw+HaKOYYUYGEaFqe+sY5A1m0ljrYjGJ4l9GL22mH2cRcjaIdQszTzFJK8q/I67XHC4eUu
S/C6LUesazvu5NvYG00ecoeU0rZM5h9RSFv1ef2E9csJiUiF6dQbdpSkt0VvrEJV+se39t9GN5+q
9OVnxmWGqJC4UIZOcDiDfbkd4pZzwpWU2pcBwVfZqzZIxWVFITV7UeztQTNlJxNWP2S8Jb++Rquk
VTAnEzl2gGZnb79/l+VpzIDx4KPN9VDUHX0Cab+u3EqN9MKUeBE2+lY9IXHMu65sBZuqwAXwf9fU
4qAMoGy2PgJGKmgRLjlmng/XVNso+YmYe3V3pLU5Hj0caq7cVEciq+YGzpgfDrVWmH4hqcDOu3DW
1WFgYze4z5x0OsXrXpGFZ5OCrGEg+BfFY/jAb6MqkauW5kwCh+dsGHfYeFNRxtvO76BWmk3kLJlg
EeKP3DPW1JJTEfT7yM7T5qCvrCoZoIlIuQHImeUBSjmiriSjWLhjVF4il3ssFIBeHlrepC7FI/vF
t62KSlGJGkdeAzlTlE/v9S97Peg0EnimEQOUM5qVOCIUytqpPdWbukOmNz+R5H2y8SLfXP/ezW87
82fLc/zD8IqIGw5HNRGstqvIE7r6yJueLBRnVVtQUlUEz5VVnGR55h+J7b4dnrRIqArOx2KH1Jcn
dKjUA0kdnW2xnN9bRl7lmilP3N/7tZgtlPiyHxACsAQxG8PN8LBfqdZKIOanwiUfoilnKd6M9X5g
6y+pHR8r4e/ujDRnzIcMNyxqyA2oC4fNASDzM7OpUtcoivotTBqy75xt+GpogfLye9cWAzi3pQGs
JmVGrMrz8WLD6wi8PYVMtts0oXTtASrDeiL9F4z83+6rP7UC6UhlMhLqAPs77JE3QSvCDx5vgUqJ
N5MURC8VpYNHzuhvn4mZYM7LzKIhkT3lsJW8mDAwGRk36t8oYU6VOnuQyfYn674Pj6WfvnWJQmyA
SDq9IucHb/OwsbK3QmEqotnJMkLAnKB0T6PcO3IqL57boeMorGN5JgtzKGmEb4fNjJPcJmVHMyEp
E5NiHD0Y0P1oATUhvKUle3EMNQu8GnxD/RIcSfY02zp0dqm1Y7RK0EyCng4NAw5JlVSvgh9n0R/c
RqrzPAky9KZZ2OCKqkLwRwPumXq9g25Qmy6Qfev698m22Ab/6cx8BwMexFViCarWR6vsRgFcLPQ6
CRrBYBLFB/rYzcIQ4Vni2NH+LvClSQkcGTsDRFGanSv0vx6fjWB2zaQhnJc1s1z1EZXeWojtw+8d
WzhHzZ+JiJRXGXnGyaPunPfkL3tuDGDI6ywfff5ARU5mBv5Fb0axI3bltJV6s7gpk0l2/CD013U7
BKvGhNAiSeWwMcraP5msUXr4/Td9n6BzkEy0r4L9nO0HD39SajYqAJ4gda2E6CmMtH4dCZVypOc/
tkL6FfY7sxPy4GErA45DaVrSSlRp4Y0ZBMFVH1Gi9vd9YfeY7+8qichPJO+X4UVHCfqdx0m3CGVY
K1BDNnIoZf/BXCHClqltYUmb39IRQa4JSWElhNddtOZVWXY18Nj/SV/oCbkVGlKXRxa48rEkfMSC
EKHoR66I/aqm9iQ+0sziLP6ckUDzABpBWId3t9hyOTBroZmbSVCzXQNIoQA5xM8M8EWzIesVnxoh
GJvfv9P3HViSOCPJExDXzRe0w9kwhY2fhxyWrml6Le6WA0WTaJ+cKarS29+b+j7xZOh9VCNR9AYr
bMnzjDWtRs8zBC4JRG5EEq6oWO0AWXB/b+d7l2ZlAXkqEk8zmHCxgaA2U8U6J/eY+bH+WOBMgzYP
mz5ZX/H2Kyt/fm/u+2eTeXCRFQCiGve9ZbcSqdJrTmuayztjW7FLaGve0/G3LKAubOKxj09EPu3m
b5udz06ONIN7GaoJ+fDDRWMWKcKYCI4uZmW/omxHAGFdCvllgzcShUvsWZHro2o+ktdc3AKYpuyc
FKVRsKMwuEv7iKGSumYQA4GdsveArRnpKWKAaDOTbBw/G8uNkMTCRTkXUolp1h/p9/evOzePgITN
i1eSZa4OOFIE7Fz2KFKGIH9WDZb5NpSFLq5jSpHqI5ulsvi6yxe8ZRykxg2HvMYLnrs+d0/O3fl/
17a9Ol2vN47t2CuHv7FP3JMjk3guGTy4gCyfJheHgYgIP6UA2HPvLyc7td+fQ/sqtC99+yKwL67+
bO62H4/v25vfJ9Ws/fmt1eVlf0qpq0j5ru5zad9f5/Ytagr7kb95/XOG68389382q6eHl4vd/cXZ
y93Hzd3u/bq3j/yOz8Dv6/Vr0ftPG4Evx4c8qI2szb8jtx/vr1M7t5/vH+93r38olrAf+e8zsD/7
9vVyf3r5fHvq26d7++p0vz89u9jvz5yL1dlmf7rZ77fzX62229Xu+ebizNnebJ2nmwvn5mZ3ee1s
P3Y3F9trd7f7OBI2WYtFspw25mJ15lh6FrXy+ftf56Hk97++3v658u3bnB5M9v7PbcjvB4TPX+bz
/938uf1Dl26H+Qs/8E8+FPbVU2B/vDxdfLw/vVwH9vblmhF/uvpgxK9vPu4/3nPb5z/31x/3wHXt
x+uzs6eX993HTWBfvx/p02fg9ds3WQQOGKsNANkGD5Xi/AWu3z92r5cpzb7u//j2/oKfnNlnT9v7
l6uXi2PH1DxgvzU+L5cvEwIH4NwQWgb0/Pn88Xp7cv58+bx7fNxsbnfnj769OtufrTbbs9V+f7m/
XF/O33x7fXO9u1ldbI/8lh+X5pdn7E86+pffEicT9rE9z9isj1eiensf2q+vVy9nVy9PVxfvN6J9
/35sRn17+Vq+USxmFPbN1BhJWHVIZ9WVdtneZ+fVo/WuXqC2bx6qXXQ/Xk0Xwcv0EV5ZWwrD3P5Y
v+eD8+s3WP6ExQTohzIRkp6fkN8rN+LeuFQv8g9942+Va/L8/ZXZ2sKdeAVyozytT5RL5VY9cs/+
fh0hr09BM9dsnvSh8B7OAgpJsDjGgMsxxDDE6wuPi3SdplLUwbVWeAArZLOTjmzF3+MWGpV5VuNa
MidaFzux2Yl5qupU5HoaFc8CTBUkbdFwpJXFfs8tmyBCJHfATYoo85Ox+2VSUc+kUu43CQ5WO7g6
pNF9Qp3BCWyJY+5D3/rDqT1Xq/MuxGs6j/SHgyjUbVtVgWc6YhMgmpl4EPakuD/Sn8XBSak7rSBu
JEwgj0AS5rAVBE6wbizFdLq+zPay2YbPmPt1T1KIgszGphDOHFHi7e8H2LdRpFXuGzz8zPUIXFgP
W6X8ARpQK0PN8IZsCxIDW+hOiq/7qvLXvzc1R8ZfVsPcQZlHStOiKB0QzQzN/roj6SFU0gkzYSeQ
jeqe3NDQXYOhERBuR+gV/XMSi4a6aaIGXpqtYFE9HMme/PAhSRsiDzDnF75vqW+xGflT205zZKo0
H2uTuveyMbPQ+b2jx5pZzJeYeuuQsnvcd/ys3/cdfsr2mNTp5vdmfvh05Jap6yKNT4JreS9tpnrI
o6DRnIHcyoeSasq5HozWHlvW8kiPvm0jXHR4u0NYO1+BRWtxmPgtajHCZc2JrQopJRg75bnJleba
CynbtAWL/eTvOze/n4isbGjZ3/KstVpR1gC7Rum5owqFkg22JabNfV6a6svvbf30vdhLNIrA+A93
78OJOQptlOYmbrVB1BZbmHf5uayGf51hZQzxnOaREhOnWWN92Eo0dthXkRR10lyMyxk/ZKUrn3dQ
0SklH27B7536/smY5xJC8hk2j85mcfyVEMg9M8OQIKGMVaqzdt2bYEvUQt3jfvqXz8isbVqjvVmC
Pr+wLSYIQssWbGCiOv0kSd7ZEPhGugnFQYyOzMTvuyQNQdmx2MtJRi1fr9Q0LbrJL1SH411dU0A+
3vVJUe5V0sen+jQKDwoilv3vY/l9pdEoGTCE+TPpe5nUwz0GLPFoqNzglBjRRDTVWNzKRWKutEnI
/SOf7qfmUB6R8ecDktda7MmDWlGGRkbAiVq920UxIlYvG6RLI1XT1e89+z71JZlKKh5e53dX8hqH
k1IKixia4Kg6fg9oiuLr3m6y8u93qsNWFlPfj5UMiU7D1Aejg3eaVqpPYyngNV+2snAk6vpp9Dhd
6AupDPb5xe5L7DHKowyGq00NI3GipjL2fkDBulKZWnNk/H5sjGjHIEmjUJi22Dqgu1KE1tKzQPG0
tdok4koEUX4mj/p0ZLv/YUFjZEOlhjbXURD9HH6qyRvrSI5oSjLa+jqYFMoIzVjctiGCXPCW6V8f
liDlqYkkvqKmD4eaw/Zaq0MMn9cqFfaNcdulon9iGWnu/vUEJC3DOgapz/m+XFq1ZBV5H8UYgYZq
dJlFCZDUNoqu/4NWKG2g4o4CAGsZ5QxBIwMzYntKDcwoAIQBUu2nY0D4HxYTU4HCQZmolxLpOQD6
EpGKVVsPFP+olOPXdbcbDHMKTys4jUcm3Q97oELQhmKWUgY2pMWXqZTcR2MVqU7W4pOeKdJag2JG
jRKVnnUBdDvFwPz3AfxhntMkxjpkIdW5i4ddQ2hRauCPVacY+nglZB4lCqpwCyf9WMHcTy2xy7KA
eRSiMHLRUhDAyQx5EXV8oVDT9WBpI1CtVkWyMmF/8fR7v376ZF9bW2y1WIJgGzdgrKUJZk7pQRzu
R2RC6/+gFcy/iNKo4qZU73D0xErPUUnpiiMlkbweKB3aJWV0zED2h77M8wHFJ5OCSG25l0cNAN7G
w6Y2QXDUdL26pTxBOnIA/7AN0QrON/j3zs8Uiyge+X7ZYNxNXyx5PFVBZLhF40/3npJr50HdZUeK
0X/sFRdJg8Lf2QZxse3hbo8nPJZ9s4sn5vamH7i5OfwLV/Q/f72dnX01djn+1yTuXLTS5gpG4bhh
OdpgyKedH8+erWZ8ZBX91BeFaxbVEfNdy1jMAwz7otFDfIp/oVSf14Ign1Yoo46M2A8riOc5A5jX
XMGPg+ThbAuqCtky1o5OAvv3zhcjs93AHEmCOxilhnAkWPlpPnxtbbHpsZ9OAK9FxYGQbLxTv1ms
Wt1HplDWJFrkDKjF74vp+zWSfZyznQyDylSfWWVfd1m5NSpYpSzZwoyB7qemfoY/me+CDMmxSS+t
eoXvX965CM8aefV74z9svdjA4C7I1J+xGouxBZIhmGVEb42qN7z1pPkBZdV9DjZGCyStPiEtIlq2
YBRmfmSgf5o8PALNfLR/5NyH/WZCocWtZHTXupZ+DI2MytdDG/23L4SsAM57KiV4oZmjmsNmcr+r
VLS1CjVrkuBSpdG5tekp/0lnvrQyd/bLUWmmVhDrs009H63dksiBkQjO90grP60EYkAUVbMDn7nM
OBRYWMPWxlGbY6rOEOnXhopioBT/UGNH8u3v5wZ6AYqCuChzvVqcXGGXGFqJpJQ9RLEcnas5Z3LX
W+d+X0RupVuXXS/6RxJ8PPUvniBwF9J405J41qKaj7NZPhzLhusIVrGIes28bG4LySv7E/DLzRkK
FqV25UIr0THLtfCkZGC9MUTsKfsbC3OVClNkrIFHweoy8ibc+5EyWnatSgMaqEidnLbSzN6ZCfY3
ceGVWKhG+VA7SCOVZM2zFcCRrlSDG49QUYMj12B+Uwgo9X3TF0MATzpAJiwa5DsZLfhT2kQTeHC/
KACZNLm89o3JQ/bTqOobxK78PC7UyXShB0c57sSGFbigAWOKoVuj6daoxcfbtOuk0yqYNQ05HMut
GIkGwHkc5LMUkNQGWWZ0poWjT0mR4lm+E9RadImiIwUYW/YJ9pd97K+aUtRfoY+Vnd221I3ZSJDz
s7qoSpSzYSkY67EyYPRFUeQ/lZ7IOaf5NX2qATTvRl0ck23vtehUwV2ZhVOMUf4QBx3pER1nmFse
wOMnFM9eYgPySWPbFyRp30IyGVGbkcmw8QULH6E2oMVUZD0f19I01O/omxGBYrMS31pmgvg5yxrz
oRKm7NqYLDW2U1BEt52Shw9DnTThri10I8cE2+gqu6yV/CTxAaVA8cdozcGveOhgBZfClVZP0aMP
BzBzGhyf2lWp16bvGJE2NFSwS1OCuk3oz6daT8sNXG6E03qi9JPdDxQb2epsSiPIRTUAKFCVfuXr
Qfg0SnrwpAglPtNVPcjaqRCbbPktooM/GE60Z6R/GbSxrvJzUSsHzHrFyT8T/B46uhIZ5kskqqQj
Yp+MgdNIs8lpUgPTsBs1AaRa9FpAl2P1oavG6qUfa+08QZr7XFJUb+wgfQe93cLiuorltpft1NI7
yQZ+Vu99D2sHyAFeiZNtPeIAM+kGoPu8KKfINcYuNVddXSinWgixzWVzncv4RYXEnR/TmKPEpnJa
t0X6GssYalp9l7+3QWI9BEkbDc5EzdcOoGn6LBVq/UARr3AXlpL6RtbPAH435Wbk6GRzy5VhwOoP
QpUckx526rhSWxxJbVFplcGBkCteNtbUA74k9XFrNmOn2XlmNVd1FxaGQ+7K1NellNc8kQd6slOY
QB+BMAsXB19A/qz3Xs7XgsBw03EDuu1Ga3wUTBEEhFW3cPOAbPcFSAMT++rAKOUVUCotXauShHls
Tg4JR7kumB4TTtweQw6h3hDeYbnRqbGRkYRri8bpVXW6TxN8Z31ez8OVoBTq+2h0EIEMaQDUqVsd
NvfKoHlORW5DJWsN3BiLzMraC4E1tVuR8pkHqmcmbZ11igDePdGfhSwamlNuThkYArgjLqFycx2C
DQEA6jX+aQwfOnKpQjYbXrFFCFUCkprutJe5ca+nekrOoXZofxLdHPZ6mWFBb8IEQurOENRwlZpK
dGV5Sm4FTJHvhU5VL2WMjFiUY4pPqNmkje40SWg+T9JQXqQR65GUbYqfCOXSOaYOlZRuO2UYIIbV
wmitQkVmo1KMwYjsRveA2UEnzSIwR12G3o57OmOnddor2aq+soNoGu45hHRj09YjtqFAX7JhLQmg
3W1ZTgesIMw4upLHwBTdvtW021bq6sktlDHAHauBelpPKdymTq2z2Clm+rYTx0IN/I1Fj+8uYHLf
7lPMBlCJN9UOQq//HjaamdoGsPqntq7rq0kpYBRgufaMzr78mPQI3kg5JC0VR1KauEycOF6JSV0h
Xle97E8YEmrZVT4lwWUpIgul+HQcb6I0RYqC45n/VmCC9lEwtUZ3IGzqTqQxyDp7CHSLfjfdPSL0
eutrgpyAsRqiW7Ws9RcSXNC9lTbtLxAeSB8eDO1LIbK0AaLkmL/0JYvabuNaebXSvBhOWt51Cjvu
4+Q5SMoe9KtgGRt/4KXJDZUyT7dNGLZviqdGsV1MwvDK69sgrkG1judalFseQ5cya3W0l2tQA5II
tqHiz5R8sNIYyVk9wDFgKddB5AnXlGgLL6M49Rfzq89zn3sdZ0SqSPfo8VNMqdKwpexQnwI4J+FA
PRjoQyuEY1hSeJwAltwqWdq+kWxobnH8YLLpZtbdiKCv34IA4LINOaRigSZS+eLr3cjWGHmcJJqU
yhzNGabvs3FP5nRiq80wTNm7LyfRysTdlIWcw5sGhvS1IjZeusrHWsncYkgKKHsR3OdKrZv3Tsm8
02Fo6regir3EaTM+HPONyQs7S25uOdj0VwvAZcv2LQ33fqdET5iFYk+gcBJljuETbGKxpD9bSZx0
az8uqg5ipVoQ8Spg7KU4VCYst0QdSr86oYqu8uQsNiIfBq/RY2g+5j3QHv66NsnJxfFdPJnsN1Yj
hBEF4qrq2WLJzufIgdreJ8GAM0+BfwxYmcmLg7WWDAOftAJftO0DqIoguotscsdZb7eedD8PbNOY
1A5AmESrVtjJwVrVixRIT11o9545AV3Qhba9kQWC+pUv4BDnYMCpTAjNc7+0vd6bPTbLuntWzJJe
VCZ48A32YgYEwW6wcjZd1Xyoaw+zusYPQFu2WUcHVKSikT2GXQrDknhEpE7Vau+GeDLea4rEK1fw
uYwxLLU1OFxSzLekz+SHshywSOhGnKfYqi6F2p/eBrAqb0Ig+RXQpK7LbaTfnrTh3I/OwaPh7IGb
UyzY0OeDC08NCYFkuQ3HtYejhbWWQz0S3ako4ts4DwbR7Sqh0IgE+jiChJwLr22TyK9FI+WtW4Mh
rBn4wWTTSdQHEXEt+Mom8caNHnc983BmIK2TJB5IvXjElaYbEvBF9LbvmvBNtmLVsK2hxIgESmCe
P1nkJ0OXtUAdeYTcobBsUec171TLPUG+ivFjyl0PWW20SwNwiI6l50wQdTQ9fQfIL79HNDDFbkwS
qFrVTcyikSZKk88ML8fNYMA9pHX7Mc9Nm1pKBZMD0IAPUaeJ7VqA5ea72JTU/lUP6BVbD01J+tLm
gc+KNx1VZ6o79GjwiNDYSg3eXTBH2PJ+XtPxJBKjXVv7IU6zeJFjyOaEQltYe7PIJWGl9k1mPAJd
8W/h71e9Q8lYFePNioG8f0pdpzDdm0JV6pcNRdPTaYHrRrI1smTq7DhsiTAc/G/kZCckei6s2jZv
gs3QiWOMcWDQbf1IGBvMGUVB3HbE2zIcHi1u3tWAQLOzpUqI4WlyOUhWbZ62I7k/XDA3fWuGCBAp
DLa8lSCGou8GXdGFOHLBUXjyEZpjsENxaVkUtqp4o7VF/ZPWZ5U0EvyxpajtDRSkot0NGAOo10rD
WSnaIVqfasWfrUTrMfd76w4DLbRuvdZhI9ezTfCMRNgDdYu65OgmLzB6uDN7rEYjEtRi7D8YrQmO
pDFCU3yMsqGORNZKm4QcoBrXBv5JzTyt1bIDoZ0Gjci1AMESyK20gf/FWSo5uhxXGHB3aSqST+Dh
dh0aHJmbKmWvvsWNrO7O2ikN9K0R1lW3ifIGA7qxDI3uTpLiabpSA96ii1M/GQr0gD0ogdCw/cwI
uj+m52UzE7Pos3WpCKmI7rgJhHtDrsPksiT1la6Mym+1ycXFy4NPhj+kte5avw6fm4KC9ZS4iKuL
5Bgqlq+ONvrVPTztdFz5LZqEW9NXBMx4Ol6AMTXz1OEm7KwC3vbgQxOGXJ7nj3Ursbw6kgfxWvGm
imgPEjiXsrphW1OKwadhPl94WhTtTJ2xDK+UoKxFTX1RiFnH+sH4PinXHVi6add45Nk/yEGQAlSG
SJFfcAKszPNcBxezL8xEUzY43yRz5FiX3T0Ph8YcAvSQqsARNx1gWcNoveoynTLKFO1SiPIKrE9Q
ce2zwrx5F2HyEK41lYbdFEaKF3mEcNDJciU5zbuwm07lSNBkzi0JChiWjmWWrMMgiKMzq4Z1ew7h
zeiuJHHIceHR1fbJALI1XioV9SKQ3yqxfYcnoGUrU+u6hyGS2aZNo1dLVzUrjEB8qDx7CmNxAIO1
o+cO6Qqsb0sx6rNNWwYSFFy1MbhVWKpWiesJbCumd3MxfrAil1gWhHXl1BkfXm5I3sVQC4R4HbYg
dx6WZT2+BMQ4axwaQn+fyqmBVzamhcKO0g9oA2KqgDyzBDUaUEVGnXzb8BHBrhJMSq7nRZn4OqOw
9ZOZEKw0cDoaI99M5ZAn12NtSrhoaXWTnseR6eEwhTkmd8uwz4YTfTDa6pyj3Esuhzi1tFs+SCo/
VLj7+byze7H5VuA2DJQJ0Vp46rdxC9pOgaq6bvqq+PC0oX6UjJlchrdCa5zqI/h5W/RlLTrp/N7f
WxZmKraP42nllKLSJztfKOMc3p8PZqWl+GJLFbrSOFbacpPisUmQsLmiVtWW5IFra2GGAztO1nu6
2+oESDaguNZaN/hfXSZNzoodgMgWpZMPY/c6jHFmXcWIDb3XkO062EbcKs1d3UEIfBgALpm7MBLH
7CxQalm76PjF04Wgyn1/nua1xs3TSqo2WxHPqomjBohFTwpxYN7XfaHqV0GqQdCjzUExiOsmP73X
2kAonqeoHP6EQw+L7yTzaGePreOIISaeQukqlVIRp9FqYsMi/jHHuzZQ8vJj9EUl9k/CxqqlK11M
0nuy3bkBiVv0rkD9c08P28xbtUUEJYGRij6wS64xHswjU1kHQJQr2wialoNwjM1dQv612VmVyNU9
Qdaz9cgCW3aMEfCZrlUaS6DOTAz2cO0LIGxn8kfTS+i7SC5wItQM5JvW+SaXsNoYriIDSR2rJsEe
JtdjT+M1K/eDNX8ecjtZ8LVHrrd4Fk3tkNxJihxMK2zEIHOZZVnDmNUa9Qxr3VzBJSuX600NtwAm
rRkn7aYWWDSofQw5WFVdbHxMVbTpRjkvNq1edGeQss3ExvCzfeZQhoc7Sb1Xr0ayKII9xFG8M7Kw
Cl0MBrF5C2UgJ1LZia+QpjP5JI/m9V2JZUW8FmHJsKYae3RDrzduKb8ggwD/wdv/N3fntVs5tq3n
VzF8zwZzAGxfMK6sHG8IReac+fT+WLVDVx+f3acPbMA2UNUtlbQkLoY5x/jHH/o4B6uLtUlunbRZ
xg99kvRPIjnL3BHGeb2t+2IBXxOl5my0isGdusraU9+mg0arjAqwmQtpdfpETt6akBGm3yTjbAb0
k2V9aQWx1iN74yYQPZony6dhdMhsHYXs3NQRdC1709aC8GIrnFYHI3pL9DQxHe9ARxrJU1OpvcsJ
0FTdQl6T2ZkYgTySTJOj9Z3QFLsTSrqX1rSMyNEntZVxnc66xpaUWvxu5nJRvVlinu8sk4g9cCpI
jCSFljwXLlxu2MsiVKODJ070amq5ACiAT+BoY/2UPktJIdeOIW8Wl5FVl69VJ2WKX4/CQiYS6UAv
U7mmQkyyZSZJu16DlYH/fkT1kdIgDg6OaJJkj/MocYrnTmW6W1b1u6Gkm129EMaeNczFVycnMBxw
Rn+WpngwHBhNAgesCBTlMe3CAzYyU2abxLtgYVOq3LnWrCf3YtKGsd338CiwvR6/4xJwhwznbK1J
6Y3UT0xHy5jBRDFdKeGMlFGnKga5NHvyZwAih+OiatKnoKUDRsWWMdxLU67ezNmiUFeAvBu7fBCt
1dGGopYOcj7FpWtNUfVZ9plR0ai2yTN5erjvDSUFvyuk4lqyB6sL2aetNb6EGMo1GV0CdYaaIHc2
R8wccpl8OaVVansOI2K8I0UCN2Nh6Wl+C6t6wee0rRw1ZCjpMHGP6M2UfqQhLYgscfHVZ5WVZlMk
7DmOTJkFdtIAMttlah08QBIMp/FH/sT1HL7UGKpWQWJPine1heDomiKoFgA8fwSSjGL31WB5p9hq
VUQYUpns16jXWhQafS9F2T5TJ8G09SJJdQ+RdPItFIOsORoh2c9zZiWdGxZDw8OeDSQSDZUEONw0
YxtfcOZPMi9kSSOfyMxzVp/CJIY2a2uZeiur6xM1YrPZuI+m5KSEdD2pSgMX0FhIY8A1u+Ehyfqh
If4MFxVzQ5aML2LOsH6HV1rIO0uDzXdU2xYjmSSqMMeDqAbOSAobTvFqH1NN9ErX2xmUkAlfDBJ1
nRiUBTRGU/O7WsyX4iIIsZl5cmwlr9yM+eKYbLWSq9MQEeNYp8N+bPRe8ExA/pKFg9rBmSMpIpa6
qosomPDDXL0wNMPWHzo1odURjZIAxX6uO7IumzJmbzMwxiMpDLhimNsqpnKtpAsha7JoN1Hf4vHX
y/nsDnAoS08g5LV3DavXSYLK1LjdkXKqWnuyArSvIekFuvYYkMq1zCi6nRjQ3FlFcQCCakipbSvE
h00SdrVdYZoo2eqgLbIrjlLRerVsjYsrDxVu+HJDvp5rZqsueqO2JN/F2JiJM8+rEuMYa2kRIe5J
Mc53bYiNpzNudEd36hTjAuGLzkSHTvdl4tNOj0+ZeKyJ0+wCZe3JKzd6Kka3V+Txth8M5YHHo+0d
HGm1U9ZWkmYXwpZlGClgGEKRjZA/BNGrtLSOXGlKeHxAvB5SuSI+NUlN8SXEJiXxrGoBDiLkkADY
zkrzPEikmVfPabnNVNcUFFyqDLIh2jgRBRfrfWBdkBLhrk2LJGJzr8QPKUx0kyJnbuP9OvX5HCRM
PkxbHsv6ai5BAM4QosSBTmFYoPHLo3VMV4zKiPmjEHdofMWSRDKtiJylrFirIrMzH8zaEtj+iLwh
KhV1IkmuDDXi4rqly7gkBlW/a6gCKFG4VB+1YKgRuXpN/m01+J1qDDNXeyg7RQJXS/JTgicpGrNZ
3azftPgZNA9frWxoy50RmhqBiyEnGTxp6a7mYVjx6iwXiiJxjrNj2+eN5TGzpNxl1Hxg5VyfGw0L
HcyKa/gbccNiHwCnCrt+VgYsc2cLM17i0Nr456TvL7kwXtVf5V3ffn3157f6v20v/ajqpU2iuP8f
v37a/fycoNbN1fCXTzwW1H65Gb7a5RZQP+elPwfv23f+R7/4tzCr+6UmzOoDZ7J++2nkope/90qE
Gf27odz2838JwToN81fxThJE9G9e9NNgUf8NrJyKhpZoM7uBSvV3f0XtNzjXGjYNFgZtBhNDvvJ3
43HxNyR/FnL1TbeGVQXH8Dd7RdXCk3zT3mzWi5aMzuqvuCvCOGBW90+ONARzpsuq9sMU3RBh9vyB
2rPU7B7KEKm23PU9MNu8eH3BAmdVeftBD285cz0VuzgtpJuFJE9HawTFA7ogHEoqUmckpdfryHy2
iYuRA3xszEdLJhu1W3vAkmlyAYCJbIn6t6TQ34iSf6xa9WWdCyduqJ+5f78ZRt1Tj09kw+U49sd1
b8vsjE5fnvpYsw7GEt0agvmpqsnArLBu9vPaEJ4dx4YLAK87spwLx9IC0Gzi8L2ZremlR4jhzDx9
d/OULE4dYWAKBGycezYRW9eXEvEhXdVIYAt3FJmQLNO1vZTd6ptEFrsxkoIrkumtXUh+8slqpw6p
ccdUoC8DAxaoWYavUTH2B0CjmzhUiPPCztd0LG1sglRbssMgWKTAEKjiFIP0Cv/8Ro7TOUDs+GHE
c36wekhURVdt5dnRjLdRVaSYflkV73RnSrC1BE5J8LefUhsyR9ZXX1y3TqnKG7upxw5L9GhwqkJj
IqObb1Ovy/Y4sWmQ39If5rmIjl1vvtZdSwaG0crvFcE41F2toe1UuWiPjAlIbBAr6ofJeChFkJ9S
KJYzO6UA5g+blo4+I9iEecOSE7dsCqcp6SQ/xxf9MlULa7uZYt6+YLZEpsttrM4Ev69Wh4u9DvKb
yOdc69It3lLCKj3WAf+JG9Pq9lHBhdEOG+xpwoaE98RqHpR0ofCIkCmCQD/qQ3UvjsggTExzCFIc
H+u67/1MYuWcum0CMQ8XOSS+uu0XBAUJBhl5vEg2Uaa7JASZVcMCUFgan/qpMl1Vbu46iTJl6cZz
D4TCzIuEerEFgUvqxa9Lxde2I0jN/C2sQyx5pZPW4L2VYktMQUPG7hjmbhfK7+IS6R61FWevrvxa
FV8GXVntTMYyrEC6zUpwxGRitaNo6e3SIq5jTPAfLtcrSPoPJF742eYej70pfaX2REMT+n2ozz4o
VQOZCg4uU4iWuVbJNq8M7f1UiztTiQ3il9XPiMqfUnp6AmSEt1uJwp5SgNBZM+08qx1eKHzv63gO
7zShGXcJg3YPylFgkhbmLqp8kDtzhzwEV/Gw1vfYqOEVw7uUfBCX0gNNwJi+nru9WEqWbSbtC37F
cBnQfWIbbIS7lB3RafvxII7DvBt7ZU/fae6sRQlqraSL4/56Evv2vdfFDCkxCHC1XYQoVibMFhq6
2tF8ZWD4YY7NA54Zsj2z87FTiySrcExMVlcrIKBFZ4C4eWuN+aVGnOysoOh21RnHbJDIOZHrdaN/
14eulPGRhnvsplqFnmNLsKkkRC1xSHlpcl0xvhEZmGVPrdmCEKmZ5BrddKdo6UuSTF6/1uA+8qiQ
r4KhQhjXmT1KuKqzNsoBiZ2GU2kmLRrifCIOJN30TaG/aO3qLfDinX4biJllrew0AFi/qXMKAua7
nLVMvV2MTrs3ypIiPZpylyQbiQECq78rScuxUPo9dNuWR00nKpbUUFtmkuMNY3KDO8cRojSrCsni
TvmG/mi+baJ8Hyq17Ag5kH8IDGFbq2jYk9xfrGh5b0OmS0K/6qajheFnjIcXSwZ/E+PBslLcrRss
KuQo7O1kWB8Gwp1Jwj7lY8YjWoH9VCnJ1GHYPOWElAJVxrsysyJCVsX3NeIq54beOKDYoR/i3523
/WxXwrAcU0PQ3GkiOAhs1CCAZY52YWJ8Ze0g2mKONstUxvMsz58VRvLgoTl8pq7aKxGRP0Y4mT9Z
Mn+p6rivyGAufq0vftQM/yw+zskHJlnVd/8vvyv4qrb0y+6P3/RLIfN/SeWiQWT79xNTzlX59lH9
UrVsL/hZtRi/MUDAxQlOkb4RfxUKkJ9xKXwFU0T8nbC9w2xOlmDD/a1qUZXfsGbETsKAA0gw1sZN
/3vVwpcgdSuWuElruOWlv1K1YLr0a9WCJA5NhooABMaYqCLy+pWBZMSiBq9xwZFFvukaByvl4w3J
us7qgzu44+6MZeuAe0x0h4buMHmlizgkMK7WxV/TzsFL/8jkUUYZ4wTA0x5MluWZ/fcwYE3vpv70
vOy0w+j1hynaafpBHNwZndrlsfM6u9gVO1Ka/LUlXbuxawI19Z1cPIrEHzgKxQsKaGeFFH0etVum
lsSxO9Qi/uiakjf7IalOr5o7ODcDR3EzOKFnuXkQ73UvDhI3s6tjfKPQVS0nhuSxPdiPgx2fxIt8
k+9F3g7J3r58qE96IAe1q70cBTfnhwiu+KTu2kPuye+JD164eySF8I4ho739Bppz4yozbOUU+kri
MZUQb8cX+Tw4g30TOp0nXWHjrtmPh5vHR8s+H7dPFqc95fvOewW2sdl4Tu0JmsIBfhTHvgmLn/17
BOfvyDpPvTt4xW3FP2aPTZ3asDg6wz6KZGrZXI6EddOyh8fYLxPX4GcbNoJ5JNaVne57lz7Xnl3j
AyqjrTv0YO/ti+Jmtz0S3vLEOnpZrNRJHiRqjA3bCFLK1YFsNYO+WrlpPtZA3Ne7/kjTm6l2pfgS
v4TXnbSb5Dpy6qDbDbZ01TMeizovLjz5KuG9dwf+6ObVZFy3z6uPy4abnKI998Hj7OFr4+qv+YGs
AqX2seDAnNpwyum6cfP8OgGS6Zzspn5XJ6cC0/mqryQiyb40v7kZAvIr3f5Dr902s49lwmVTtP3r
XNqaALDkLlxrjG3Xr/FMxngWbJFbQWZbT2VNXowtPii8G07ceWRu7LWv0Z7cmSzes8rG++sy3r+0
ZEh9D6ygg61TovhQzI7inrSTU/uyvE6QOGSmjCBUttXsYtg/I3DO1lUHjegap45uf3zCqE3LL9YN
81q3Dsyn+hyf5LNy156mYHjQjWvh3XonmtYVgQRY00VH4QPxkF1iV7gipchJhfM0eTgKZycQFRHq
Cv81HT6GDwN/RK+D6WTsy9klD0+KSdkiKMuTpbPS7QedwZ89fJcQd1tC+GwC3Ov74Q2Oq3bqr+Ca
tNV+Wg7galW8U9zwEF+ne9h2BHN+hzf8SPedYAH7+vp04PgbR7xrXIElAISToV78LFR2fU9zrChO
wm71rb/q5+IYB9Y+NKlhHcFTDpB7uMG2DkbwtI+OV5uuFLgxNkpO4YSVD4FltfsR0pMLHWV+5q6D
E5A8Sddos7QXFzub8E78SH2bSs8eg2GnnkfFoURg7/3gjZGh58f+4F8vO+IeIHsdiYLh7FBjjW50
Ua7CByba7vYEi8rD8oTnJRyr7p3j2qYHTv2ssW4Yzvgc3qTX0XH+1E2v+WK8ntkEX0Ia7BS/mXda
UEZPDRS05Z7UG2m3nEtfdfzFW7wRDfp+da9qXzu+C3Z35rFJjulndtEPQmLrb6Ur2dlXSCqIR3qp
+ZK/437b7uSX6+hsveHKSYAndKFb5TqxqNOpu17WZd870o1yll/MU03OT1TZRNN8iHtpPZtX3uoY
gfkc2sK5OI0OqU7v8vVeuQ0MR7rE38rFvB4dxVvulMOl2ac7clYbBke3RrYnYU99VFveUHsBPYt3
mcuy7L29xTumSNZetO/iXXV9SD3FefJqG8ONxfU0+ivvQ3ZlN3K6T/nER7boqs/l24vCYk6TU9qL
33sg5n78Nrilja2ULTmzN3v5TnNWbzpdZF9yLqXdPnZQQa/WA2+BfFGn2Fenwe0986rai3xLzWtr
e3R0l5GlxfdYQa7b+UU7TC4HxJ+nk+QQ6lPt6E8sZa+WTnbWX7K9SsDgt6bZfJh/vxjBj6O49I8L
KZLHPKCFeTTI67KrER6n3Z2aEw6/tHU2eajjdyofOrcE3Grt1SGbxW4G/td7xZ4PT1YwUk0x9Oj6
g6DZ4VVeuLj3ScHAdNHlNbqtBbkGkdZdTWfm9hTP0AcBkWvNV7zoWgteCFzlPViqS1QWzVPAXeka
geQB0yhvD6mdHu6c3bewLwdXPupH03+4lCsGYE5o2tobit19y75pnKVLNjnLdcIpGvzGbVwl2P72
nnBjkN35yh7L4RsBhX90X75lBUBe0J04KPOZav8ynWC26DbjvvhsNa/M0YRP5toGKbNMU9Sr0Lux
XA2usJ0HS3I1Rjui4/mXl5xDBudWUrsz/VrYKePOciXm/Wp10DFE/lE1/e8uL/9fKhx1KPj/onB8
y/u3X+rG7ft/1o2S+ptGqAJTRco8GWULNPufdSNfIesdYTBlIbAVAo5/1I2KTtw0AkPsa6nmNku5
f9SNiralkyBhkDQ0EGil/xLa9aMC/T3aRaFoEckLHm3i5SCi8fm1bhSnqMCsj45bQz+RmIYnT6oL
muqU+nBTwhFPlrdeUa6l/G2Ncct4GKqgx5FbX+IbcUgDJa2BmE8FmaNddzeFFGvdrhUfqVV3SgaL
pZC8qKmcNqV9XHemdLPKvaNrz2t91hPmGPzqqb6X56CnUhiPQv1Rxa4leNKyix70+UbMA6OllSGo
EtuCudz3cMUYElUysZbVloKy2+h+7Kl6GDlwJA7QoLDMF10y8MwCm0aoCCIe6Un7lReIADQ24+66
jjZ685daXesF637T3m3U0az+XidWCet5qRkmFc27FC5XvbjsGS4yy6FxjXYtKv9MJA1aYORdPJvZ
O5Clk1QMWNi6BVYmPdFdKSRdyPJaZBxi9iEz1am0OzGUg3h8m5XqEfctb4bcpTGb2eQruyJ8tMbS
l+rIL6r4iFmbZyhEss3SnmkkJ7H3J2n0q0jxoO25mVHvQJtAwb/niXT72K6NmyUhomw/xjNzq5ch
OsYNFEH0RmLWOkt7IWPKUehYQ8Kep/CDdaaAG6zJu1z8ktYPk0xU6w2ncKdvFU8qBlgd71tAbB/h
zxLG9wPkjczYaW3ktVkWiB1FvPEsJisBaI0z1NMmqcc/tD/D1GTEGIRV7MWp082SazE7hhUfjNHA
IIFTrjZQwmc/UySHsX+wjI1T6wPDtNEz5vqi0Kx0IAEycFSOgSQU3EkgCwkoKG7eyjxyhJRbB6mn
eJzG+JDEHQnnndMNtDtLcqxFGYjtToHqk36SE+s0gHKlgQF6v59N1W7bV3FOXLnKHXLZ7JxdVGBx
nSIlmDvuby33ym18rMR2yY9Som6vd4FQie5slYE6GSe9GI8GSC6OaRuhIVjNKwYfjmJ4UTKh9sgP
kf44ji/1WpPZd87JqBxijoEnYfuNkfYqDUCVZeoU5Uu2bXYzd6qyT5MPEu28GtMa6M5uw9Nm1ogx
SYMZ2Zfw/yZ3i+Q5VfA7AAmy4XdlTKSgNXH0+OBKZBD0RDgoH0WW7EpSY7bxh4v1GKqDhapIom6b
XbRxTm5c6y1vXDyN0l2dzVdF+CdSsR+Cut/B6T8XmM12ZIP00eX8QZKjYK9uxcQg23L+ndCcdMUD
Ei57Cguf6nGVryMFMFyQ3LU1T2qT7hfifqQx9up19oVwCqo89Ge99kdEthsDJ1KvizD2EdTzMrjg
0ns536KcgAvef8UyLRGvkRrEkSW0xtwlrX5KKS43QcZ4rOLbtfHxZXK2XMwF7E5lim4orwsFt4Ku
Qny0hMqTeZpJ/XFGk2ccfGY96epnzFQ6LYUj5qUNKuy826fxm4JYZ4E+BrQ03eccRImhGyAC8PNV
F98W/YIYKfjd9nL98+z9l3Iorquk7Lv//l+lTQH2r07qNsP4nXZrMBbC6zfsf80fxD67VqvU3bC5
FZZuUb4uNaCY+KwbnJRAWlpvaYo/ua7gE//2EHDqwFMKzANp+h8Ah3Ik4RGFzEAYkuEpOoxUKA+z
G3XXeQzY/s7QrQCNjw1Paz26H02+VfV9KTw3xn5mWFddsVSI8qOYnHjqhYW80mNkBrnlokqzRR2C
EdZMw58IM/8w3NnuRkuUgQeN7chBZH49cRJ3TAIxDKq1tTFxgUR0ZzVOS7b+yfn5VSLJvv3jF5Ga
gUIXoeIfXYKHaIAkMRWMe2VHpodGghQ5JuNUcxf9mTL8p23+L/cDikSCOagjRIT8REb9+ra2mD5B
DuMBquDJLPVbNDZ76CM78gRwOh9dQpbBgRm3p8rzVOfsv0ogafus8rSN1zmdc9QyfQlEA3n0waTV
krLcj1K6gxzMOkKFyD4fb7F2YrHLy+ouxYV2Uh5jHl6mK59CCzBL4pCVN/tkBJPZVvOhtmscarsP
SU2CXsPrS0LIOJ1nvT3MV6p40yCBUugGo+WmjSXbkDTX0r8XeOgt8r2IB1MwoLhALRuXmkB4y2He
9joWyr4S59Ocw1uWWEqmGZZovpOjR9QnrLHNvm4jV4iFXUQm5PpdCNeoiQ8tWH9nQNGQSbmc3X68
ADfLFWTGQnYTODkwe2yzgSwS3ov5PjGJVO93BvmFysKqXvuMeSAsdKQ3smK8jFHrT/WToD1u27BB
VLpGn6rqUNgXB/R5Z0GzGNW72kDHkcz2Ip7RINjz8imJp8xsXH0r5IX7JWWQkn8uZnEQC4JjtMMy
QFi2vk3p0+AUKKInNIkzlW9DlgD8XxnSbVpcEeQ5iPusvx3ZOfRx5dI/Rdnois2PHaConvrBchtY
QKIEHUyAFSCfJsmFIOAwF7eLamO7DDZ0/mBVFmgdtaPztKoUbT0hCdHsdtXM6rnYAlG7Km2XKvLW
AbFXostXZd+vxb2Z9wFkG/bPRHNV0jJyQ93NasJMkEFZtVt48wqmsBZb2zoM3FIfMkQ1MZeOKw0U
Cmkr2cVtEBFzmG48++UDnwM3peBReE62sEpyYdBAOlp0yiPLrWCZqtRm/Loyxhy1VffpGJKB+ZgZ
62HSmeIEpRJ0sWaXAC6h/iiFkTcOzc7Qr/EwYCk3dtuWqmD/VsypW1PICGW7E1Fa5LkOH/6iJZ/h
AJYCSyfHlDTtA249X8z8Qn5GpGdD5HTrIdpBcA8iDbcw7TiaFI9LfNBSa68VzBxM3c40gmvWhOFU
SWrxLQy5u1x5QJF0VtQB7FE/SHUQRg9mXNqNqdhdpDgd7FgTVEtO7CK8zXgnpnAdhxLZojfN8DHN
TFLgl4wiqgdY6gslAdGiE3kCZnfoLDpCqliZTPpJpx7RPaI2b0uVEM162ktAJ3L9XYk7vb+t2xEK
Dnm6jFgVwmRVsI6Mnj16TkbopGLq5jSGVSXvY+ua8m8yv1YdCkdMXWc5xsoWKT025hWyGFdbd5CA
GdiwiRfQsxXhXkuehvkeb5O9YHJ1pvgugwu8jsSjlpBd5KtQFDyjbndD94GQDArk8zRg4YLadJmm
QxxGd1tJOTG6G6zSK5AHqDHq0/qj7J7qrN7J1JpLdgXPwO+HFzGJH9Q5c9dOdPQm8qjvlA5u0BlS
aGQ+jgY7ZQv9P/qWa0pNjWlqYjiCBOsNhUfpk1NvL71oVxq9RaE702xwq17njMNgcNvKcrtSjprD
kyGfI5bZbnwKJX0jhCEVYsylrh7+2E5pEvIlP1fioRO8WuOZJ3girtCPjnCBe1+Rr6VdFg+uqsKr
emyE+BAhKFyq7BFlozchDzITKFsUH9gbXxlG5OmMBZVyDRpEQ1rZw7YGTxsgPsa5KyBPmvPFFsPu
qpFMJ9LnXQqrLdf3ULgZHhYUITzGQKXt4jOjQ+AHz3R6HNIHqfwuqZWENLI1Hat0Ud0TaQqh6LEz
RG+tJDe9y+dP5BvMvobdTIY6Z0EQ9KBf1kNcAJtAfRDj9kbobpts3YcyNa9BqG2rIrDcJStxUcze
I2bK6NzsVUFVVt6xNXQSHNs+vxenY9xyl+b70Tw2wps0AQRzKH3Vu5JwnTERNOhXmBZ7BNg6AhR4
U0NJqH1Mk+aYEo+t2LoKdytAxjLXnsyvazTB50bycWAgprh0BvahjM6W6aYXATHJxpO23BVq6Zpd
7qxZdUjNT4m0bJa8IZSObOzBlnUWA5Q3jvFurocRsYUKiKOdGbscw/4hE3fDBPLUBtm4G8WXaWDb
7E9NAmZklHtNvRK0YJadbLppBaTJu0gM6vCg9idlvlsIhg13OVWBiaSmrV25LxzGSzsk8W4nfHXz
c0jvRe1jaaDrmcxacKwzzU71YGpe1/Kx3n5PkV+KNn0ViALGyukVax8nHEonfSSjdiOusbzIfjff
t0Z0gongjty0ljjbYgrkF4nOMF9l2sJQcnAMsjOW2rgI9N/91Pgrg9Z2rF7NZJeN+L7NzbGf8Phf
fZUeNvMicb6Xqn2lX8bsZTReJRmSc6s7qvRdgDAtq1+nlbvEip3P3KcMoOKQWG4ak1h219d5bJ1s
9YFVQxqiONkrA5mepCIi6hoY26oFqjLmLAYLeMZKVMO8uVm5YJtsHaM6d0ZlhnTWmYeOYfEur3U7
Hd15k7PJPKNt7zcgwAbQfiwdWhZTrQ6KXtmN0gPi7Ru50jxECDwsWZC1I5pPCzq18NSw1E/V6C+0
V3F9N3enYWig/I52HtYnKb/r2JV75Ljw1jzLeKa5vygmOEmDYuFLEJZLpxR7gcEHKbHwKbJvMdHs
pq9p2Pal5YFKcGFeBAX5pmV5JdQHVHVOL5ZnqwhtGHcQYREhhLTz90gWoHLC4i8Gr1PoV7ita320
2xmKJe/fXOiP4ggNCo6UYu+QEhogLLxPqobVZNvkssO6JSD0E5Bp6KWz4OmiLRB3hGuSQ9I1mltX
XLFc5WaH/mfPnF2Fd6iFjBDX8ixjIqLHsZezxeRooYWR/bzOIU4WbklgTpEeehFyZo2UPk68JaeS
q45jyeZbOXmmUpyAdSaaA/PxIvAsx+AqffgNMdzt5HwXlyG299eka9c60aZKZicZ70VxCpXkc1WA
Q1pw62sBsl/brDR7LdYT+VvcKunXKGoOin+Yv3XQMhVSu9wvRPMSb1WK0l2lycywSHQTdScthQ+5
xa1RPelifVajyq1Claa9crPhcQ4LJl6pp+MQvDIPEhRXT+dLDhXazIpz3V8VGeUH/NB561rn8k1O
m8vQRnsZNaeNaMrNRgqJ4bNjyRz1/IBiYx/pkW+qE+1q68zN9bokXlekfqqve4tCNIY+UkO41ItP
xYh9CDROU0qALq/wVXx57uyM61jlmhsa7A6FREY51SfnyNQKZxR8FuNePCri6s7wBSIhQWr5Uph3
A9ZkY8T2Vz5zN6MMkxYxQHFrp/ArM0GHZxGTHfbaES0dC8VOXWiVq9WdqsdWXv1S4XpXD2v5QFMg
1x3UKgzV8pU1zG/rtygHmh/PxSo8Ry1cLlU6NtgZmM8ISh0ByuS0nJW5QizS5VeQJS8T86y1b4JE
ngJAOJjFh5HSqSiT2/8jiPP/f4QGA7j238elL1U7vS2/ANPbC34C04r025agZ1oKjEmKTY1W+Scw
DWKNWSXGybg9Yf9JQ/kPYNqQfgPHAUXGKE7BTEvH6ORvhAbN+A2Ow8aCkP8ThAaJH/Q7hEPHawpy
BPxLTYc7AfFi+/rvEI4k7Ze6h67uN7gUsp0tmv6qSZV+0y6ifq20AqNRaVIorLDa2thMZAlcmYWq
Xi+IuRe7aHLK8N+dvf8V7PKrzYuO4yVJRtiw4rulmJj5/xHzwPCwFVqsnAeU6Y+RsWUWR1NIyTXO
+ITYVqhgdyiGG4aczuSaxTOxtc4gdtXnnxzKBpv9s+P/eShI5/AwNTBG/onr/+78WIsQqWNJgsPc
CwixcyUmDVsAh0M7qFdFQ9SZCu0YZHpzJmyLD3WMYraYBX0r4H1bAe4i8qmBweZqcca1H9h0U5NV
80+O9FegiCPVpO1iwu2nFNblPzpumRI8R2wfyelEujf68N7GxwHHHBauZkneh6IYAfeVELRo6MYW
GpaZqG86+qXY7UO5/ZMzJzN9+eO5MyAXwxkmO5WLyIX89d6SpW5VU8XqIVVUYeqN9Q8X7kVMbsxi
RmqDrlhpg1ATe83NMPQwg9SaxQ7qZign4K7Kqvuoj8pvrYXVZmOrbqVoqnmbCEo6DSVxjbsGQr4a
JENTiWGhIZEbX9Lb5jbWsvbYtFl+iXqNmEG8Q9IceDkp4cEWVm866tB1Oq1MqT2bSWWElDcSQaRJ
3xvoNrArlT7bRk6UDzNJ2GtUMYIVYWE64Y8ZercL0nRl3muothUfnUP0NoelhO59DvUYpH8UC6Ir
87XZzZEG4pF3S9ZSVtc9zMi+1WrkI5HwZc1aYriK0C3doRbV4kFr9NZyYfLPN5h6yvyQLTj8kDXZ
gCpHNcZPsyv+J0dnthwpDkTRL1IE+/Jaq+1yeV/7hbDbbiF2AULA18+pmdeO6barQMq8ee9J729t
LgyYiYR2vIlElL2CE3GvDPucBXOVsA42dOEZc4tMc7mlZU9Tkw5NK24iojJXzlr7ODKcoqBEj3wb
bZw+orEkUG3qTVB0kFHjy8Ox9Rk/+GcthpT7jbDfS1zxix6knZcbL+nzea9Yn/ULQo85DfnfRB5n
lTr9lXY9cglpwTdzMfRSCG78qCkPc6t1h7tYy1tMiOZRkBp+aDLZYU8QX6RF92M6JX/Xtq0OGUsD
O+2fAJ38tBN1JylQ5L1+2OUX2ZiYRXlYlv4oclQEYZEfvN5ffCqw9uAUaXGrobJdx5Q/cfQ3Nf59
EtCCulnGj2IcdtgN7Q2Vqdy2KcGRPk1u2KF8qRL+9MkllZWCGmBS5i2kHhiLXUzqRYNYBNlC3Thc
xqelNMUBHGFCTA0MXEhkl8sfYWV+Kvnv6DkjUzO2Yn0vQZkD+2hI5qd/Yu3Vf+okCxl3zQ1fguf4
9YZkUPKtMpY7kbnuP8NhuFdBJ25F2VVvzSi9+1at8VMluP8BzfvhtyfzUl4no5ed43aYfsZauOPO
w8oj9wFQhAcrlHzwpyW+9kPDYt6WDXFbQzJz02KJPMhaBxt36pJtbOZbrivvJWyk2rtF/dl00Rd5
25tKGe+hMsN707i32UpDZtpKHdp+CjDZzKl/6idAUeVstjO99fdlddZ9dAkTlklv30a3cve6MF8C
IPxD7zYEwhPRHVIZjaw2zzqZ7Oqgav8olbc3fZMXJLyd1hR3eW4Ke4RQ4P9WGKH/BAb37jYaFuJv
CnhmdgqUHckb1uFEFep4EsdGrAWaJiyo6bpNRMVkfxxwyyyzXNIrQQPLpMphLHmA72XCK6hLMj20
c2QQRUmP/rg0Hhi4uxyMkw6WHNBCPxbNIxSt+J+ce3xBnXL/F1hQA3lM9EfiL31wjNpqrm9dsgUM
WddaJicISq53FS2aS3Ob6qoY75dk9tUpY29UttcJ7K8fJ+1E/eEpK/GbtHlHLl5Y4dc7URe6PExR
UsbjkfxsGn9HSg7Jt3SXEeFqzOBEJftMenH8LkdCpFfe1HfhrSUZKp5xvibhFYtgPedqccEfU+qH
S18Twk39ZUBTyCDzbLAzhsxWvLz13YfJZdP8O4CaofgQQAe7BYRUtESvvkgC8wbNm25uJUWaf8mF
52cz+muy/gh3mvAlzSbq9BX5KOlGh3BtEmTvJgwHHE9pe+lrVg7to9YIybtxJkj+5nIxIAW6rWvv
KHf6/iqbaAKuSuPl3jux8wGKRLoSrCIRHZbbNmZT8FPvt0Q1D12ScXodYfgtxWNEvNqe+Yrckbel
nv3vsOKQRwKdufiextZN4ruGvUjNnm2hov1VRGnhxwZFAzViVDwk26asVXsiNsoAn8EughhePz3W
10Pq5h+64ae5ZZVp4t4MBPflXWF1F1z5lUEYBfDCiqftZFflvQgLz2y3SCvCG86pMHhn1hXnuP2m
BdPhDOmg2cRgTki1eqVfXPzRi598N8Qa1/u8gJ5+1IGX8yXOTCR2PiGf4T5Z61GKTWfIah2jheTx
Xuey0YdsDWRw0cKnKCt3jmN12u5ALoSrJocNcozUTJMsGAgGVUKqXGRis6sxKsf8bqzTqfsN/CZa
zsYuE6Q3nzPkLtB2CQ9uwluMxyuae8/b89ISAffBwsiekemiRkTLxJM7L4vqu8mbx/Gqn1sHw2YZ
TN0paQV5caq1Oa5fxQSF5yPSXZvdX2LWWNoJ7y8BRqjOph6m7zzgku+CthrPaTH06bnk6pL0ZWbI
UlpW7t5yY4moRi9ZpGoSLDybCTdRBeUOl8Gcmu5IJrSYr8ra4Ito0bEChi9zuNyyIyYt6O3diu2I
VcLz32I1aLbNlJUNAYsyFC/JOvnZPfQumf9A2Zkk1ImL2BXgSn+OTeS+sXjk7PinNZ73WVvTJgqI
bZmznebss2/tT12jgQV+ceyaab/GnYNRQiB8MpJi3D6xVjpQeMyijll/7MXbSH5jZcFz0NMZhwHV
NFCA+k4FdyNj2KM25V28MtFDkZRbPRlq3uLaEsoE6WyOrHzdYaU/DsQAssV5SOvgn4e/tAqy5D71
RrzAc361TmiPDKoDBJLpvs31y5zFV2k9fKDvfrArd33MRu9ptbG45u1Bj8s6/2apK3ytnHY3Pj0o
4MFru2YfsS4RB4b3BUkzGavtHLZg3nwOoyrPCD3BpQ+Gmyy3HxP+x3wc8XUNyyWuy9Q3LdvrsnQf
43FNTzZbxkNApOrk2fSomIj1yVNh6zeAcPXVpL3sX9/GPxWJReZhVYbXYznKEgXi3NVg6J1KifAQ
p1KDuehONQyXo0ZWZs7RRK/5wI9TMSx7GAW+NC1XiCyaxwT6UXk1WO3ubOh3J9ukel/VwOkOyzSc
IERdFyWC79RelYP76CxY19b2xnrOcUA0A9rV8BL5dlPVU39dhPIe/g+5Xh8UDpKeF0j7Z5mQe6Tt
ym0+AXZh/iN2oc5usqnClJfWL8oPfjob/4mNPgPmAIuvT2TsJUQHFNZ+0OeimMb7zK/b/Vpa5rtt
7R8Gx2OeWJT1XhiMtQV7zo6u1nLjp0ONTC+5nTP9zAxpvl4K92NeRfaQwSs42BnEr27ka9AFp8WF
UyKLVO2nsXmMRI7CA5xr0+R8ONAZiLZWcQKTIN/287QTanhvL9iqRaQ/pJXQ4hsSU4n19Y6Dc4EH
Q8rEicy4DxzzniyzOrClEjdAypYTTaW27d3gM2uL7jbsmf/Fc3il2754T/ntFdbsNfVfUcgvZp7g
Y4wYoclyu9q22qQmR1rtGCco/20o8htdeiuPikUPMkhbQ1/q2zWb5kOQ48KbVXWGC8BWX/9SZRU3
avabbdi7I24bt30Qo31pJ9m8UPNtvQJAkld/28lfb3XG8JxRvtdkWE1bzx5ATZ2SmFdGtJrI1zpR
8fGT3FYmAechnWWj8s5tt0vq4/KJwmxDTxY8557m96iq8+jxaeZt/qq8uvt0kX2PajDX4I2G0wqz
bOcm66nDWLCbCm8vIvlvzH0Kp6l174kjSq47G32x4869M4l9EB2+LSgr9WswzQJprh/wy5aQh6tR
7HydNCey5pS4HmKwZJiScNxsXGiomxIh7gayePljnFYfc0Ixewj64xcbA9ChE7Mw31P5IxyJi9cj
fukVxppQF09uzvXoCSRpobMHp6reJ3JEBlLRFB+LmmyaXxt5cESZPiFjWOJ1oNaCvLurhiE4Gfx4
W2ZsKxPV4Vq20EoT51qxHXDTEsPZNC5hL9NQYCuvfRj6mlxnzYSFn3jodx2o1Ay2GeywsEH+9Ef0
zKxbKOS4NVkiFdu7WEbiUzI5ue5D4+8Dq9JNS9R241loR/5osasO0pzyOWmvV9CfFwVVX4VzPe2H
ZlDbZu3edIk1peHzfczrTOzqwrQWwVj39ysd5EcgXSDceYfBN1id+8VxbllqOB2gprrHoJnVszeQ
XIae0O574dt7EEc1Xwa8qjr3pn3qaUYO8MHesNTlz3yFXIhF0gxXK5XRRjrGBbuKuuys3l3WzQjV
SfscOL1Xk82bx/fVHfDqd5FHcGKc8iNKx/QL6INGRZV0Je0C/tAgMpcZcx2RMsDLL99NyzTgrMsm
ewwSzl238/axyj8riHWbxauan8yO36m1mMYiqX+6KtL3M5cv3rqsPHgRg/QwG/HWDZizxsQWL1me
U75GtXNwkqK+bSDVcRYa+e618VswRIPBEpN9lN5YPY11lTOdYq3mpqti0At6uXiDKsOp/7QQfeTh
kUFV/OY8X7i2AorCYzaIycx30uZ+eVjlaldBB0b67CNpqtGJD+vaCKx0BOr7PWBFW1Fe1mty8QsM
9bU79c4nx4u+6pQ2UGr1MFc/Omynq4DJcc8pyIQvxpkIr/tjnTnz1rjaK+DWLYNGlwn0ZKZDNpt3
G2pgLdDetkFqVqbaKclcyxy/iOrHOmt5pgdbPbYzFDYi1KdicbNrHsee3GfecI7qdr5r6nBVnIre
sBdFuK9b9k31kFPMNCBxxGNwmIYJcwDbItxD72AtzkdZgNbCzWw69QGnK+eN6MVGRnyOgKSCQ2tw
3o3a9t/k/NvbuZmrrQsiDgEacQhOSmNAKlV3cCRu86lG6ddBP23XpLVH/BHsFcojQgcB7Qv4NeI5
lyFrHtUNTUG8MqkIKkW80A2ZyM/rAwtgb+dl7TfGD5ZzPo+3XpO/JkV3LOaGfEw+lvzRNG5F2gQx
kzrfIotJyFuAgW18XCovenZXdkLpFHeBC2zhsHhNfy4lyKXN2hQBPgJ0/YJY92cRel+ByMIbNsTr
77kZeO+H4cfloaTEf53L/zG9LpTZTU0Y8rpzuvQlh0BwyYw3obv3KdzNi88SNbNL4rDtTwALYyKN
FMwb4eY8KtRCxtnbCHmAI+dluNBzap0wVaNDOTawHyD15nhqlPvOJ4LjI9VM69OvFoKuKBdxqbL5
bkp5XmU4Y/ZDnSpwy0MsMTxj8H5mJqUTJqBtVyrcp9G324rlmKxJSDHOa9xQ2PM3Go47FzeAEsOu
j9MbCBT/fGPOoR+o2zlIH9J4+YDSRI7XaZ67HD1Hmocc4DWKGsYtt7sQq2JmOrgR6iy8nQJ5Ul36
2Qfls2qGv1LIl3C2ZOFXzsSetdQ17X+QgEDmF6aoh2LYQBc5BOFIBXxBh7PCDweJ2LU1AzTrA/4k
12Kd+9hw45XZCKjak4xi05jJF+mXxDysEcRqWf+zVXG7LOUh5qAZPLGffDAkS/TiuvWvlOkR1h7p
EFq/beLl5KYkWBmfisZf7HUuvatgxqbhuxiixvqqzeZv8nc3WVk/hMgrOdy42Mh/lZPyhcjHMRJ3
F0/rrDAvE2pS7vRorLk3VftXyZj0QxtcY/jcVeVvJcyLXLqv0DybKX3qdQL8gtH4MObkKJLyZjbz
uez1c7+AmU2okXZAtEmX5Dw3XGC67rZ9LfEA+qMR/yYZciLAetUN8NS110eP8og/jLp43nqJmoZj
pnXEBKxomhOSh/MLI7aSu5pz7X1J6D22LWNyzL8ADZwtoHMmteCp0990HUAKtc3QYZYIquxeITZU
m4yLiZhDJDooi4NXnCCRDf27MyX6DUyHnje1HfpHZ9XLfACa0kYfw+JdoKVr6wumb6Pi61mJv84T
UtPRd1A1j35QRy8OpS+mr7hH12rbyS22tgMSSb0ao753mXDEtlozbLZV0s3MwTvnYudpkuhzTMfS
BwCyNEibU15+05ANl0bWzPG+YiSNqTxngq0zzrxZDAxr166UmL7b8iK4LtQO8NTZ8Bz7tCn30eTY
G0Rs1WwyVffdDUqngzXCuNM2jKfhDNi3fhzWjFqdNmSucYtYbMYW1N3dDE+N+HsbOvo2GnX1RIC5
y3cAij3vLhmKWN8kbd+H1xry7x8QLgWi6dqklx51Ao9Sysk2sB4VePEY7t5VzvX5nMI3+04Vbq9j
twKwIr1YRdOtA676Dm2t+ehkFkwwFHTxCUCbymdgWWJ5LqRS9St2oOJ9WkLRnbMxCP9JOtNxP4yS
JkVVQdzsFHsOMiJpfIXcs1Jk+AFK9ThW4BxPaxiC+wYRCzvZzvX6mMwBEtUwCNXcRMXofiI2ZvW/
ROXpbVjjbMc5ZfF60rI3YCGKZlgOTT5U8konFouK10BT32ZunNW7Vjjrl88XSw68DcZyN82Asyic
yKrzRtnyd8KKyspmQ8e8adD3X53LjlVy1p40Bzfr5T2Kgfxx/YWiNGoFdZV1QPEZ7Hz4VTJXQ4Jr
KIgh1ZZTcE2SGzM9h7DCPRu2dHAZfdRBhhWseheH17CBKVzhehJx/JoG/WXYWvXYHleIU8SK5Nze
NWUwfqVmdJxjVQTuQtfSaHDeg1acm0lVX1OLjO2OhQc5e4FrQ7lal3lSb4XCzD7qHk7DOvrZX0R2
UkqdI2eelzL+8JopeEK2ybZA3cyyWfjY6V1HEZTbRUDUY37QT9ieu/YxKZr1VSJATFDkLSglfwHi
tVHwkL71uOKlaaxbN1AK7cg0Fm34VcUzR+nkjUG0hTNVY4AeANMELQ4Ds2Y0ZHFxmlfTvmdBjME+
IcbxrZ05iTdptOD3LGQe/tGwqQtckz4kvapNW/XICKNzD17FPOGmmjLc264jLGSvVE/w0fgd90y+
7Z+ZJQ5sHbCQDTP/4pY1U8ABrcuU0fZarC8NWgt2s4kQ3NhCZt6Vfo0cGdgu/Ck5nPDoLD5+CRyM
7kk4bKbbdvBTCy4nHWe/Rq4LJsu4D9YNHAYAERLA08045jDryrFMblcnZ8KSQz4vd7K20E8Lf5Lr
zpdxQaiD7uidY07iYqza5AEJv282rcSaoaCCFGD2Ksx5KwyqQ9PEIalammVWDLjuo3bG9H5N4g6G
H+iYCPyTyb9HKBwwueFXQpK7uGf7ocTwXriKWIDt1vVHgfrvdrYeQ3XEFKqn27CIOGjj1C/INHfs
aQZN7UM58Qd3rdHCciohhJcazGXFs9+kov+qnWClhGLnK9BZTkA0b+vVD3K2VBZTMfDAOYl1zxLR
7DEPNYFeUHIF21w8W519yMvvtXJ8UEophq9tvcBQP5N+YINNUjZPad3Q5jdD+OA3bvEpm7L9jpn9
P1QuZOLD0k1II5dGV+KMj4kV08ynwGRaOb9H0zTw+dFTEqGUPnDnEtPGtlBZDo9fKgwfZc58LFIt
FwQLnB8TfxQEIBwoaAdJyGDYFRD73+EiR9lVVEj3T7la/dJlPvlqFYYk4vzIYwjgBQ2Yr4Kn9m2q
jNffDizae3WqaPmY3O7yU6Re+1uvk/PTeSsx3WH1utdBNOlny/dwLsuoxzYjhmwFQ5EyaOuSvIQ7
rVq+uqFU6sN1AC1uQp3I56kT3e/aaOascZ3gkq3YovEwEONiEAzwfttIF6ktKooV+w7gEN506VXv
nM50qKHbYdFhr6P37TYaDTtMponouGeYKgDtRF1jL6b3bOu2ffVcJ/pJx3jBC9PSGTIvF0Q8Nfi6
bedkS7Zf5jE80j3IlkNmSsLrBI5xz0QoW2MGGNJfMWp6uiNxZYP7XAyBPnZu1xOCdNb5O3eb4FzN
bX3k32e0PWU5oauw67LHzs7DBXbW1vvEj8ffEE7aumV9k8YeXS44YYtAVwShDeE2sJZq+ODiScIj
fUh5z+aI8t9KKKGBdzrj+UzmHM+1gP3InGlqKsS+lFm0CHzHHBdZRPDBGM2ht7Z1sVmVUz6BiWGF
xhJO4aNQHn9Tn7XVR1aO4Svgs7k5qUQJfIc1Std2ir3pSwmXL6xIo+RRMMT7nQpUhF1BRBdyIFB6
sa9cS/2Xmnh6ikI0mV0+B+HLPFjnj5+2CAP1YpOCXmwGVMM+Po5TN8H9uytY+f66FpXEyV1iGSuN
CRZ6JjM0B29AgtrlCNj8bi7b7hgmd80eEoytCWVZnR/iOHeZtTVjitUrjMLPLulyQtbFhM8v8qPy
uWaCiRdKasWkEM5ctNj1o84R7knRpgTFwzKqHlg/waqJtqpkwraQcIrOYslruJE93esW4EtCfnVw
J/cxiaPcvR16zw77JBocaDvKtncdMMRom/gFTkOIgu19r0sQojPaxN9sZbH9jlU2a3Q9egKJe7Xl
xIYBrfB6dg2Ny6Fu6upBAGD+1E4Ag134fvakjOPf1Z7FVTbDh0cVZBJH9DXDHH90gVtjQE867W7G
vmud/UCo5VN0RhG6dsrmpfLZA/EG33r4B203fx7dQD43Wohs11mZ/EuLurx3YlZ0lnQi6pAbkh+b
3EnE11S1zodKI8C+DHCyhyKgRcBkKTFKmRhzYJaz2pbWw3zHTPe7fR+XE9NEb/2WKnCCh0Kteh/U
FCN7uP+deLhgJiVud39drmgzvL8+m5PWG/BI47hfYAH/rovxfuyix2GjTIqiX8Ka/sMDQ60ENZ5W
0IkTttj4dVh8B1PNhqw5wwC6qT06N4C0sXopTMy6CBNlVB6QK3M+SFCed0Xug7rMbLHcsegBI162
sq56a1YcB3QHjvPJhCEOd4KypiC7vGC56yrbXfuwaD6TLlTcDo7khk4Xe1FnnXHotnZc0d3qvJ8Z
wlRz7GzgKkXYQbqp/rIDKFlEBtP4OxZ5eozZq9AgIM1BVG5VlBWWqEHmP43L7HCzFsb/KOvJsIpg
aFEm044FDRswC5KpNq625oEJqr00HEP9T44+jkcDVueGMjgkSwrj72rGusnBYVG7NtaXBe67JP+G
njr8ptYgv3hVG3V7Z2bV5jiOzTPbjCRtdt3xq6edcX3+9mn6jXjxKeB1sj4LF4mWtSvrQpCP+eLn
oLVDeRmQ3eoGm30KPl95cnCBEGUJQwhrBBXi00DkaUB/md2LO29EN0pXOZ4dtXTJwdDRe/sRdFZL
EDWTP+k6o/ivroHJ33Xtq80t1QEzKL/bV05HcBSvTn3yaOzfYFQVp54Gh3UxPqoEtmnj9wftudl7
nOh82ecOvT6cLIQ13miQ+1tuE/vqVpczwQ+zxNsThOHc8+M2eR4dJsVcrUzSNp3toDoZ1rG029LF
gZxwYmBIn9QXVZfX7VLsus9hwtgNoMBELn5WJEBgJC1okxb6ONyMwBfvjeMS38nqzh76JLvccAkg
Y34LxfqeqVc14bwxdF/7tAlPFyyXQ+4lC/+YgJruWESDvjekV15Uj0eSrMKcIt7nhjFjpJzptXDE
tNO8QN1OtOQpNgq9/bzA+sQ8YQVpfNsUDKJyDoebpEOG2gbzPMbbYV31D6ik+TaXtcGN7M/mLZhX
L9/Nczb8IOqGD70md4Hv2Kp7jo70jghkS+WQ1tXXkKyZuPG1PyGiUXk9TrIevo2LpYRwvMfjUA2U
7jHu6BGISLPcZVOYksZwCvHUTJGNTzZX43AIFjSuIIw4dI3XMk/wK1ankIL7E0RRgu3WaJZIxauq
n8PLvHDH8o54pLvQHbnMAayYEaq8j1STOjtT9mgOIxZyltCQ1ua1q7Ryz+WcxpBwi2EMr5wKLC72
er38YTLbvwD6rLJrFCc/3Ol04v4bm4owVzTiYFb0IUf2TNHjtYGZT6b8//jIAchBavXaryWe9LBN
G80CIwUL/nksklJedpLl/XXpdiw5mBcMyYcV/6m7ZVHoD61TIbb9FEYPAY2u2q5OkKmbeXRQbaZ2
acMTM+MeJFrazT8XyizBv24sigNE0/Uj6pf6bKMIcAblItSYVg923hYxMdt7Wfviuapy9z0J28HH
KV0UD2TasBKx0WDiWTF5/umx0xebd6WcxxQgWnejw5pLG2zY2BPuqNZ3VZODO6osxk3mmWZddvwr
Qu5lOhFIHOiQX9kf0SWAOZyZwp2YHli1JZjPw4grBWO56X/y0tDZrUkCFofxSUgXMnYvDHvzju0+
BB12zP6bZeutLGreWNe1OK5ByfbHnkPxWRCx/lC5x+A2WeArs5MFi9GF2H/ZEiGqNw7JEk3Gm/J/
IxPf24XLHjBbPOLFzuSlDCVG04mL+jjfua1EfGHTIBR2+mA8v+CGR3EmxgjXPraxnx04eRlhCVV1
eOeX8j1sfT3vOBy6m4VNGbBTqjQcoBgn4NG102u7cfIhasAeqrw8MxIR/6jbYKF5Vi+EI0VUn5UU
c7ZDmCjCOwdStHPl9Gw12hDWFq8gHXvc8YH2vKu8TOsTd3v/1S2ys7vBjpd+zik60MhOgrMhMgGv
iXKigcX1Q0MoMcactzzgMRPFtl3ZyLaJQ1prmtU8/mnqjM818nL5VzhRdlxNtn554TDf+5PPZSKC
i0u9HrjX92uGT+0a1BqfHctY5EtO3OEPZgf/Q4WdfJcWaWCT1Kye44Byh/soWcf3QrPY46JlhTje
owwXXB3mWJ7IGZR6ty6JfQEuPzyHOrcB2lODVBw3DvaLSmWVc+MMcT1f43Jp+DK98TlyLxfjZGdV
HxjhMUFacNghQF2I4ckCLByzY0egfsotQk1Cibu9vKiK1tZlDEGF15CDq2fxNff+fJ6KJhiuYOqp
Vz4z9eU5pWHbjFlAxkzF2O2DpMBLwXWpXir2bjwk6cROlWoW7p4Ho3hPMgpXRC/R8raVU+mco8Da
9jpOMywJDl1xcs6wi2rwRLF9g0E3PPtG20fprgqKS9aNn4JVevzfcUyOJlkpio8hy6BCDEOq9OEl
O+VHHGqQJlnoTQjy3qRqLJWq+OmN8M89JpQft1n9DyZKWP1Gp53/jA0WmU275P3H2Aj7VC9xjp/C
Ua9isJPAtzOiQBZ+EHy2Reo8duEYQNavmpTxEO3kc+Y6iqbIRRxmv1XTE9oIpX5rKOcekNmaT2zL
ghkVvVR08JzU/suynPBPTTCKOKnV5C546YuAenQSv7Fj1V0YObBWstbWwNBYPqB3wKENkDLfdf9a
Ccu9xoHzskRLmh9DnynxoUffOXd2wBvA3r5mG3Vp9EXKU39W6ULmI+z5DSsyTGwqig1xWVav/3NY
utJg6aqptkrmBfDEwhIuqJvb4V6gDND+9QX+XC5Gc+oEZ/ZhJqH3Ihq9dLels1Lya8ZJN5or4dCV
Q55ul0LjLgvTzJwC8tiEImJ34fKPRU4B6VTjmxLZQABLGDyOHdldfMJwMQ5emZY/jdQahNVis8cw
b/ng0rZ2v9csjt7z0adj511ASb/sS3sca3/5E6XDrLc9F993z2yivlaW+6AuixjuD4ZWnobcaswa
g86d/dLNfIfuGOvrerS5OLP5p3rrrCnvVRkJnMg6Mtl+AL/5r+lbjxXGIVIHMmTlbNU8q8fZCMZg
84WTsr1sBkN4Agn71xECTk/MvgEiNnPDqN9WDtl71oZhcGLTG/sP52x+lakTKVY+/d+N02H6W4uI
y6fYWNoF1mC0b2vY5P7ezK5571XC0ejjYEIGqsMRGpqv5N9JeO59vkYR5rrKkOrVtmyYQ+Zt+Ton
roy5QULUIubfsBa8Ni/I8bAu775Mwp49MpQ9DZs4UsG6eKrsR+GaSyckOg5ctjuHjP1ZX+LvPbbm
9XwvtX0YmSGpQ1Qh413Nq1udVaB8TYXgr9NVNwiCuqxaSe/YrbBMewfT6PBh5BT+LQbPf/eTkWQr
lWPxo7CivY6ZoB2egyWFwOV0/yO0PMbXdk1zHItqqJ4r7UHwFIge3KdhV97jAmBHXkjGkDR2bBqg
c4yRpm3fmxTx01MF/BVsTmygoGXstojo4z9uqfnvAsidvXJq7D4iZhXEJyFkLFvu3erdrWM6ANNn
7iPr4DAYN4Gr4L44iqJLhBWrGhRsU3aViTj5M7E2xuKZlAxBVxM6n26IWZ0s5RLE61mTbuD1L7Gt
bSfTsfOX/ajRbW8vP5qmqr8PbAIlbFp8b0MnXlcHzax4Opl4rDCvBSYfsMZU4V3jVstPHU3FMR/n
8itQon5nHE9J6IwXYrHCkdUcOjYypSBNrPs3QjTGpSB4qbachtU36XZ6sl4GxaNoOE32o6OYOLXs
OkK58ORFBE9We21iuo+rKMyLD9+WDFIHT+BOqyDdq2t06QZXp2U338IOoXnLnLqCNEtia3EFxYdc
Odd22UAFc+fg2TtLwsl8GWsQTnu8nGW+p3LDAoMxO4BwkU/zh4RDSsiunr32Zq18ASiCpyWnRwtN
CmfYom3qJhmbG4+657btyzBkyUeYgZzr4veUCvaLWWv3XaR4QbZuVwKBFhUhYLzUJr0y7Pv4wPjP
xqqc4v9JdkX5W6yB/ujXCUfLGLB5AoQKJ92hbwtOsCAyzbMfTwGP5IpKtYns5N4hZ+BwYkGP81aw
bCXfJkbH727PaK3KSvqxGP2UfHKCUaPCPtTs1yKo/w9W4dbRBfrpyRlKXNSZHwhS+JOY/6PuPJYr
R7It+y89DpTBBeDAoCe8mlqFnMCCGQxorfH1vZCvBkEyjLQ37EqzsrRUFxcXcPdzzt5rj8fKENC9
icZOWYc5qVBoEDo64SgLCj4+phvzFEvIKudZ3pfEEze8bJTducDnx0wTbWg6q18ktEXzkZmZAJ5H
7h8Ld7awTwUjry8rsoXbO1FS3jSRuwybYZ7y79PiVD9ihMsE+MWJGO867rV3Jj0EFhscAzETnajo
003aVvo5CF1HX8aakD9F2g9kvWHwf9cJJ0hIHpYdHPx4WeF4JB5+jZ0WuJgc+rXOtNDCRiWTaQaY
ofmd1qRIwJYp1E9dKXyOWYu6FkVi4fp4ESyeftKgvqZ1lz0RBtPRyyS4URMvko6r55yW1pkqK3E1
VpRax4WxR7pJ/MAg8BwsF6AbA2zitgBkPxGWsKoQIYiRehkkPqK0gHGITZZHjvOP0WNKC7omboUR
VtLfOOMwPlrsIsNlNDfuKlImhgSXALEOtPeK6N5zyGLA4yBlsmNg11+5Mqf1RxsfXyUrL5WBQ2IB
PVQahaRuCVa4iVZsy+5t1PeM2pNluPTy7xZRCfGZ4LkfD2nvhze09n216eTcXmjYW8uecXxitkRs
aI9U485rd4AEcrgtC7JSakFk02eDC84X7efY+BTAQIZ3opykAkheRsCmBVOS85j8gyubIt+9RFFe
cfs0lpfjOI1Wu2N8AQw7qZtkgH3lqt8RXaX5rAoIwgGW6U1pvWO0EvSsiQOxHsRYehmYxSUHENRU
8306hupz15So/3OzHtzRomfhHoUILm0U8acU/VfEnYDdvC5I9B+05XG2XUosd1FWJlj5loYtryLH
MLqv14IRHQBxnRveFmp8QNmA4Zcw7Wy8jATgnA+97X2du0VqnOs5A1ecWuq+ZtErNwLXxEqShSqy
yYq6Lo84MJC6L54aP1e1SznlpzRTODytEhEyN+LvRKcO3xhoxv0eKWRUYX+PyWpxEm8mIDEg53e/
BAmRDxndELNFyJ8zO2+yCclUNFg/Kwmcfn2c2COS0DXniSpTeV3blimObWT3P4pxponR4FsgkmlJ
wGAQJufd2vTiqx+oqMRzkBn8shV3mUM42da8sLQWRnzDWkWXjkEMguBCYj/wJelhCLkyhvuLwtJ/
ppAKRbeaqBV2d+qmdt9LKZ9oBNkaioc7MP2PSRNEdxuijzIpIV3HWAli0fCGqCcaHpRFpWhytKfp
3P5T2j2qGN7+otzS26jNBSkVNbKwoUBkGgQt2IBhHdJsc8cBBtCaZDU8h8OaPY3ZHgjivNBkThN3
Lrdxixl+o6RTo7JllHjVpE3l77O5WDEfsrNz+oGEyCK0Umm+tbuQXNTWCSv0FE6o8a7x/3e5KsiJ
0T3PAoLxGRuWrhb/bKrU8DUeXbE2CwmZ3s5+jrMn7RIn2hVkKeFwVXWIlkk0MroYGx3JdaVInsde
DhDMqRlYV2KGeRs7KVAXZYzQKAPLJQ7Qj9UrD3UxaCsTMmv4j81CRVtnmMPf85IXRMOmDigSu04H
ZgkU2WivOIS5NwVrR3hBpcFqjF+ChMtZz9Y/89RBcrGEpAHJsVdYWwIlcM6qPDDsxwDU8dQwmuYQ
TFkGnmciOXj9lhTuQyXbh673nXjHdim+l800/Ra1kzwvVmj/YLrjw+2QTX5RWKhbKGMMIIuqyr8w
q23ZeGzMT7s5DKFzVB3RYFsyiWzQEAIxxZk1IdzBeG/pZ0ElPe8z8CPQ0rooZN8Lai/dBPz1fIdE
PP7H6ceYPhUT5AQvQMBMmRwXKe7nHPzcrkH/l2zCyoYbiYoFjh4iKt5CLw6hrjNnnwHRIVgHFsnK
+YV+Dn0fTwW1fEoZKzkXQezr/Ixf1BdfE5Sr+ZEoIWaCrbQJqgoB0yX3XV0H+XOOugmuT94jHLYW
BQ5ND535nRB8g6es8fXvsKGbeD6jMUamkWX6EYA2OCFTVOtgA30afIHYscNdXw4BsTqEb1jIZfD/
bD4N8aS9qEmcdTZN/e84hL1s27mkZPuE94Hp7kTe31LFzF5I6OHEXHgVm90nrIHJYpoKb08/VN+8
xvWARczLfFXWef0wloQ38t9fFnekyUAGZF6PTyEn4ydX5e7Xwm2ii08WUh8pqnXPzpqixRstGdqE
VFe4EOf09pNJCCtFfMYZgigIYg7rwvW2lkkwAMSQlL5R58TLvqs82sSfCGZZcPlIUob8jv6vnWbQ
MGSN7JV1IvTvcmbrcBBT3ZB6G/bgeAKHkcm2dKqc0SuJyE+FLPx2P6M6/hnooCS9Lmhxp3+aZUtI
aIaROw/HJTmKVCKCyUdSyziwz63FwdH4F5/SMEksRT7blkgbSFphVaKzZxxA/6vvhPn8qaLPOfpZ
Z7ZETTSX/goREMTCArmjYW/vPw0ji3HQD+muCCKXTIiEwSXHTkhFEGGGfD+ODfrZT6UNzUm0/Kb4
E/wfrZcYg5ekSp5KL5yPEYsf6LqZ4dnmE62ZmPJIp7vYhOsBaipQd5fWSr8n74god9kv171J/Z2Y
g+nS9uvwJzkIvbuVTd/+yMjt/uYKfDRnbqEsQVGh4pa4t4nHK5qmbI+CmMq0jVA/bryyahHTkjR0
PpL492T59DMRRuc3DTFr2AELmf9EuM7Um84+VQQxG8VFxAcD42CU1BJVnNHqyG1gHQDdot+tV2Xf
c2lFei8Ri54GfwJR9SmrhKg8/ItIr6yZg1dt1TAeMv/c5hz9TwJ/qd/Hfbx2rdBz5Bui29XjJ/Si
reUwLgKaQNDTmT3U2e3Sxv23og6ih4q5P5OTEPvSPqLVfrP0LRK4T8I3Ecesdt6ZGfX8hkYZ27th
vR62n0KEEWk9K383yHm6mgPC90DDBIKTk02WQmjV3aow0CkZnsTecIVde+FY9Bc3qWdQWDs5WJPQ
LVfZL1VJcvZJqdJeBFKjvaoxTFGtEtMGPsoA1sLfFdN0b3PnoafjB5adZMbHcuya4gMLsXzju0an
TWPYCEGEBFvrK2obHcdmUeE0b+28YOgkGeMw5cutUW763gZtpXMBudATjn+NGiBGm5imxe/Grdl1
Sie2vyxTHzA3Qud6mdcho3SaPcxBsPHFLEgFaYfMTJ1foek9lIsydh8+cEG//QpQ/j3fka4j2Ird
V372quw6mY+0joF/ACtEOyehpOnWe44xi8Dm5cebcR6BFDmjw9LcRrEHa2uNqfsAgSfeGLJpL7rc
RhcPO8Ygf4UL/mEdp+zsK9YkUEUu6r5tUy/MffsI2QiDYO1CnMB75u+iYUGGlRDq6e8tt8WJi1QY
jItbcATZfHB7Xtv9fa4JI7tnK8127OpXQMNBlr43jmDEaddIl8llznZY0Sy4m7JIPvdG5w+oGyAF
jkkgnd1Sl9W/Wm206/Oy0DiUnKB271+VJLnhpcneM9J3oPfZtrJp9L/y+0d1sChrsMYto9Zh+pX4
o3yw+kz9QuDTP48dyey0w+sRDDZZUYxA0alkm4ZqYQXYzM1TUc2QTCJvNQVoEu2yhaRQlOKGwJ8C
0hr3VDv01H3oKBzwuzi7nemdwg/roIftypSF9YItJrmfgzy7VOUEAD5e0uYyYFrIlNkTzZf3v/Qr
tiR+fY+HgkAKx7GN0rx0Lx+PPO5yqctQb0XoFculT54VEhKUczlbb4MwvHNLW2/qxWb85rSLeFZB
a9ZCj84ITmGFE1tW0a/IssqvH1zbXx4TTN/KQxaGycSo9Qf749EdCFgptKXUtpn8aDmoZXXuu5Vd
3kWpbRiCzmlClL3JEtpShR7lntrDZisUZfLbIlfuMdQe/eMPLuvtG+WvSxPaHM5LLtf28rJIy5E5
kfX9NpsmZgSSORZ0g8giVjMSghwaSVsTG77iDMW0uwFJQwvmCZVby3mGo9T8P1f0v0Jw//+WKwcy
84/b/iZX7mH4mT39XGkPz/9m3Z1+/d//8++/8l+cifqPI4SWTLBwnRpvBYqMz20HPNX+j3aIWbGl
7bgr6gQEyn/zWTz7PwZ86cry8F2XbDmep//iTIz+j6Kqla6twaBo/sX/VT7Lq4VEAlGhSBbSxxKx
XuHLB8SyJoQarU0QLOlKN4JRPXo+usrsQ1Pue5iz6xBVAVpbWjUxTftLa8iF+ej14Zu+WM/Wy/B8
YaCQk6XH4vbyMgr2ptZnnrsjfjCi3JjQ859Kz18CGktj8CNG1VKfJYZzbV+7xF/1jR9DFnCZhh/7
qg5uEJoYSHEht44c6LAF2tBYSAnnenVLGF2Et3/8yH9jruhX16wk9YAQAsSJ4XdU63f645VHK+eL
wiUr2WNDYn5aEBMSmO66pJF9MYTsBV0aRPesvxjC+sQ9UfinZwnh8Rch7ZuzJmH6Thp0wMb+waW9
fu3XS+Pa2Bsc26ZNtF76H5eGcY2bjbBs54wivzAzbSMfwRqSKQY3bbfcgSxTp6KV7XaxyAKOF6fZ
Mlmqsw+u5DXQ5N8LcVl8bFKGVizPywtBR1bPoo70Ti8+zTHN/PR5bqzsFiX/uKe0JFEqgL4CnI3Q
gPfvwutn6t/PNg6wIEGPV3qvThNNEC/CCwy/D2lvlOgotjXqp8Tep4NHOwXpEeE4Zd33H5wK35xj
+GTX4dtSTfJeefarlwrja2AjHlO7IoSJnluIi+moSe+4FiLJWTfmDVltSDEaiID3Y8/xnNFEfmfS
wC8/uAti/bA/eTyc6WADrsAireHzu68eU3fxGkjpiIJQinX2PjZW0mwTQWuEBltpCOBg9JmcNwkK
g83iTtnPSiy0pmlqhT/f/0XE25/E5TAheWcwo7CEvXrNR85wC+W5v/NWTgT1elvvjfaDK7Lq6buN
bhZ856DnQ9itMkzdwfx5sOL6cXDsfeYWDIUlvF0MO5N1OSWQVmffio416bVf37/St8/tv+siZYvD
iMrXr37BLsapHNtQ8pEq9rgxbONsaneqLjHlXMksyK51j311nqvw+P4nv314FPuB4hxu8xRpOq8v
Xxn8S1Aq6jbee4tNeomswFdDVrASKPOV/T3OW/lVUM7/Tv1oOk6lF11MGhMxlVL3wYFcrp/14tnh
CjyAWzxDlCjev9f65zqShAg95nAiJD1GvJ/WE71xoKBBdNmpbLkvcr+AacMKTVwXzeuTj3YHjCC9
Yn/bQaS9a7MaegfCSDF8pQe/LQvsRzjJlnUwR1brsFf2LC4tR0HTLGU+dQeQO4b2jFknOek8UQl/
cIffvBHaaPYY3k58eQqb38s7nGTKdWKRDquPqzsO+KCOoiAEAGlcvB1q8qhUqtCDYbL+ZxoGi/74
ROrY+1exfsjLW0u8GgAq/mBn4k9eXgRLchi75dTvpVtNyxmd6rWrbyfiCvH0ZxSr+vD+B/7lx2Rz
Vcas4RwIvbxXn6h6tJRi9vs949bxu63Kcp92NMWknRF0SLOo31TESF7WqF4u/cqxz2dnic4d2Zk7
ZvO/WjkhVl+QVM3QDL5UpQspkI5dxFQ/IxMcU71jZyF2WicvmdtYHQwCZZl/3v8ea2rdqzvH93A5
GbH3Mm+xX21uylJ69tJg2Hctathto+1u55aMmbUV1helGJxjgBMen2BYHSvyD7dtXpqHsa3uZt1A
0YlCcmgC6d5rtr2dEzs4sVPl3QTIGra09M0H+4Fc7+zL35p6ljVvXftc15GvCpce45c1d8249+pm
jdDN0H2WuO+cOZuJo43kUfLCnHpH5vfGGv/xi9K/hP9NgG1YEzG5JDP09ACqdem53Y2kktniO8iZ
YgTL/HUp8d3rpZhukqn7bEIrPQ1NcGUx/aZeM2yxaBqHa2Te6e37v8Xbh3h9jQRLBPus5Ad5+RDL
zqvx9pD9EfT2fNmmVr8b1FDecJKbSbzUyQfP8NvPo+DlHKfpDVDVqFf7B6Z1KpqAgC1klsU3atpf
HDpItCcX+wl/RvdR9f+Xz9MeKYlgB4Gv8/u9/H4NYuPOAf61j1tHg8N20mdrmcyF4xBf4o2188GC
K9Zn9+WT4jsuBa7r2p7tSfvVDTVpghrXDsm3ZbCGxsOEDHzK/GGM0xqW8AAMN2LfqXtrwL5vKOYQ
QZMb45e2uEU9ED6qTtubrpvcD/alt28dV+a4Yo0EUsi2X711YweKto2Dae9nKj0Esy++IP9D4Zy5
/fXUeQSXu6547jqcIUoW7Qcdj799PP13TnKcZnn3Xy1edM4Z37QlMig7nT7TWRM/SCI6WDr3OuTO
nQI42sF5c6rzKLHMB19evIYaKsQuPtouH7QiqMDXD56HCkE5HpQx9OMt0wxGMY8N6dabrJ6pruE0
PRKRY2670JyY4ehTY5vhRs0OzaLEU4iteryhGGyg0sc9ZJH338M3dwe+kiuUywCXgy7/e/mculkf
j3SE1d7lKHBsdAL2LCyhb8i6/jY6APnGvL6PeKv2RdbaD+9/+tsjCw0Z/mBPtW1K1dfn3Rj3/gJU
Re2TuJHWvVWu839b+eP1KvrRBM6WrmB241bYOVEVQPNG9nwUImICNyUt1IT3r+jNgssFGQiigp2O
sKrXVW0YLL2Nl5+O+DSuYYod+rHALruryUrH7wbiVW8V+vT+h/7lRzC8Ixz4CcHiYVifoT8OS/mi
A8huQu/TsGWul/iD+N05znKYc9cc9DDm/xi/EEdCuPlriD+rD44Uayfh5erh8F2VJyEo0BrkBry8
gikakaYOrks4tSIPLu0W3I9pPMbFaZZ2fd4QKc40Mu5roLv8I5cR3J7xVnViYMSb1MX68AZAdN6/
MW+65IrrcjnHUxOtP8vrbmXsMtAUuLX2QYoulGiYekCsiXRr3HT2gOUMw1k5kXmTLES9l25OnjrM
B0A7ceeepsIeYBAP0puP6FwIPGCKSPWAjsY22wrqyAOJ0EyALMKRg0OLmzDF54rI5qP7+2YVcAR0
LprBLC2e7ehX97cp80ygGaQfkrZJcFy7JaigkpqWQzREQBSDIsSvGqk1Y2LVSZEBVhh7A9zLSRHe
dnN3GAHS3Qjmktmmos1ZbdU8o0R7/46/fRQluyMhbaxaxPy+rv9N6XZZnHPDLZo/2zSbnVPX219r
mflXMsax7NWCAK2qPMxwUvbvf/ibTZMDDgc010ZxIamt14v74z3QDU5w/Idm74/KIikiHG7dyCdZ
RFA82E1QX7//ef8en15smnwg6zJbgyOl9s2rYo0GQ+uKSJl9ZIr+qQL1eMioeYFPafsyUJYuUbI4
SK4auB8MFnCcThBeZMZCZKwuvy4Xk26dMGov8D/BZJ/j2toVGd2QPFy8b5Ghoz/OqLwTCG4fLFVv
utorI9f2MIdLzhkIel9trBGWGsvumW4WPOHXqvH9R1Go9qIMRfgln6h5EU+vvrt47i79mQA8QUz9
tpqqdZStkmGP/iX8aLIl1mf55U1VbHr8zxj2uzdzj4aWSVktqJFwrme4Ktn3gAjJoPocu0x/v06Y
Nte8VwFuSsvBxfrbNwiNFmXOsXIiX0c8BbKC1LPmykdoGOzH3JrHC1h7CCZUEw/OZSXH6IPD9l8v
HK8QCy2TJC5+fTz/ePx4EmThDtaM/XhaVcl+PhawSF3/tjBu8L3o6g7yn8gK2oeqJ+Y5wSbxA08k
U3+2arVKS6E6buK2YLBgmdAcgX8yXZjgjTKIEr1zFxltfYgjfrt6s1tJxhyGxcWT5tX+MVadicBO
LqCSbAadoRLdTyf1bkSmwjs4ud0eQqb1QzetdRei9nn0ygxdA5az66TjxX7/rfrLZkJb2LaB6TBr
QSL46sTVqYGqgzP/3jXjvA8DjKa9nOLz0nXaKyb/Fbj8yECJGP3z0upA0+P5vuJPTkbO4cUHV/N2
6WUEx9tBSBZ3yHm9o8/IxWTeTpxw4vKQqWBON3jqx3tLR8HahpAXKkwxEXe1fRm6TQ/8ZiJESzNs
X3rYhW3SLLelVtnGb4fsg2P7X1YgKiBG04xR2eX+bf7/+cyBxQwNaqll3wSDpa9K2tdgCOAL31oA
bogdUGiHv1qz1R0caY323rOQj/yI/ZADUJbnVgmxxZQCHJumlxw4LmpaL/AASljpEuXnkDcViixT
d9W2doKo3GcLQplTTNXy0a3+y3MILH09TdIcYQF4tZx61YhZKh0E3AAf+1skG8pQ19tPyb/ADQZr
VwpO8WkcwkeLe3KrmsQ9Kj8gE5tAhg/WR/mXX54lHc+Q7Shma6/b7C6/HvJdnkOoS8sJLmdxXXT8
GlucjtB5OiV23YzOsvCl3gHYI8zGbu1bL58Icq4H+9h1q+xfsFZQmYS+3pVM7bGjNUAXMMEhjM9Q
tj4aB1FYm0fJjxoidhkm3VNcTsl3aO3ulw+eZvVmcaWElXwb5v6eYuz+co1q0O5aKYlVe8kLdhOJ
VF1hQW/2RFGmPwdDymOY1uTG4OlksBH4z3E4PvFDVMC35+i+s1P5wYnhL9sQPTGmBqxwa2fsdY8C
sm+H72IJ9iGNosvGbSviWdDm01ZetnIQ8wFMX//NZ1e6Zl2Ysfis4RuNcEEuNu7NYiPbf/82vT3F
c0meS+cRq4/DD/TyLg0tXjEb+sq+nB3360wYyJZBUXnFmX7YRVZpfda4nY7vf+hfnjdavjxrzMWY
HHCkePmpTLcB6nrUDlEd6gONT3nEvgjAr82ng4jy/MLnIr7FTZJcVLjofxN/8TNyBkI63MIpgfZ1
zRUUZVBiUhUXjmzda8vHUpMuQuNT9f32UOaD2FmJlZ2WogoeVznSIxvNZWstzcfZAGvT4M+tHH0A
B9c1q4BmLhXK62+Ed2HdEjGxkybrb9Ctucu2Y2zwmPgIcoB3Vg05Q0wkwi2LcJVuVS/905R3DIH1
TMkJL6KDqwWGZay+FERQQnErknnZTe1gy+sZ8yDGPXuYmh+4kqfdwDjigBGxaSF6SA1rr3AfnTSa
iRASJDJ6RfqlnMDehn00bOrKAXlg1QL7GOZ0Tu+JqhFYBrwmUGo5H/ec3fR4m/aCAKE5MiORKZGe
fjgooHACpbGgq5kGGbLENhx3A2CmeuPijdrA7bKWrRaT5W/xZJUcCFydZadA20gfJMRTaA0quOPW
IaVLkiZ9bvpYJXsLODeVK6ElwwVBdlVwlEM7Nltkq23LF7T69MQJIb2jkdP8jiXCtbOZL4fNe16y
LeOBkWRXkS2EZrX1NRlhCKKyqi0VhhsLhWI/+qhYauPUYkMKTkatABbnog+6+lsQ6ArujQ9VEHvU
iF23DGyf0CisANdJPiP6DohBbo6tUw+nNlu6Zq88xGtLEBq9s+HK3fjtbNnnomTGtkuXLAIcHnpE
OUU10MjD2JFhcVBpm91z81gOYfxxo4KUCCbexpSkK6T7v/K6yJOPqpM3IykeSJZz6XCqQLpChfLy
FUOM3RQRS/ouF7E4T+Ap7C0DvkYKsERqyUF04GEGzcMmfq5LlZ6oH8UH5fqbXhsfgNxpnbS4TDh4
319ehY3UsfWoGHfYL7pTlgbheZE49i7z4msUkMVJhe6DBz2KbmrYXORT45Aa6FsHhiKEt3UoWb0+
bp/fX39eV0//c1Wr2AVdmTD2q+qpqln96yUk/2jOx+cMET0yUtPcDn2YfXPCrNy//3lvzi6scFRq
bLCSjE4+9VX9UaVDhOR0MDvPn/zLhKDs88aOsu/eMGB5gsN754e6uF76PDwBYoI2ZkfDWmYJiJdu
KjCnwixZvhDdkd87SEwfHPR+46Yy7hWyY9YIdOGY4wYkfAByhP3BLsGS/GaB42CI/I6zBgEoHL9e
/ZI+zv5K9lmAkLJf3F2pTeOd6gzN/4bUrV6fkQkenQcZC9rBztTyUPP84ZvtF9vfj44YryZoQ9gx
xmkpt2KgqN24WVx+j9tkNGfC5KcOSiUeo6K1f6Lg49w9FDHpkbXXoJSP7ar70hT6AhZjmB8CMzqw
d9t2JcmkZbSSUj3ShwgGd8uzhSi2b7hxRhY+SBfFgeYdRFUk03ECaDns2l0JqD+DbzGUywk2ZNGR
cR3MzSbJPed8ra/9rbQbmJNFg/zrhOw+f6qqJK72SSZT0NZUEk+mr4vsOLWJSreu33BwzDR6VSgH
YtHnyUKAyZnwmvlyweVK5FTI70XTDpN5nWfdI02Y5ilqChI2SZSMKKcipIznJLFiVZqAAGCFz5Vz
nXmKnDPPjhFlJMMy/tT2nMu9nhLwtCV9v/HQu+uACaULphBUduG0QWONJiDrwBVs0ton9baStk1c
5OpNOhuy2BuPooqz4txgVJ6vkibv1bYYl+ow2mNABhhL+2xXy3qv5X1Q+hyI5hbwNrrETP/DAuTd
kksB1LRL4nyrpoKIg4UagjSuXB3pi9UPWmH0PcImpZZQiUOSHWTc9ma08mraKGfVzcNy19jSUlt+
h9vj37YJ8C2UU2Vq79iKfGJrihYWmDU2427JnOzWKnHrc2gfhit0xKv5X/EdSzA07RHXIzwJ/EBW
swt6y512rWUXcs/f9XHxRDSGiWbRS/aAECu+5pwPAX/ywuFgRBMWD7El63yHUbOtH6URfXtrTFmQ
D6DZmHZzGVm/0oTa9RQ67Jm7eWm1CyWdHDgr7Pxh79dFYW3KXDbtnm55Np1Fg6ZL1sVxAymjmktC
1bRrqOfTCIFE2fqxjXfdH+tbNcSZ2Kh4Lj77Cd2lSxDBqb01QWqTNGkn/SGn0Me41mivO1RJgpt8
GFLB30xTQOAF/WhwABZq+X25VNl9wTY7bFURo4GDOlDctqIDRpB4PUJFCAiy2PI0pls59ia8KrTG
eBUsU3xPOnUMCqQHKHUpW7VUD9ZSuYD/eDfHU9wYQkPlMs7WYSIdgHROoDqMx6Y0Ty6X2QTdjhc8
51urasoOi0yz6CAwtW1xiFT5c+oQyIZpl/iEc6BtLsMU/vn6CMfCnzYitnq1kXEtiA2n06l3loeX
bDPSkF1uePTgBeSjJrJbRxlgD9I3zN71GoRUrfCqI56lmkWdqoUij1CTUcIB3uSC1N8oNs0lPyQ8
Yu7YdAKpBXAvwGT50BSMkW9ZUAbY052Ywi0KWEYxI1PQx2yUDbuX17aIQZGpbwbBvnlVCScllibk
KLsXugkW4AFggjcwO0eNu7IlbDmTmXA2sZ79h7zttTgvsAs/dECXfjlNX7K8oanHTqk8hR91zPLo
mAfADzcW3UdgeM3SfNeyglYEVa2odwNsPZDKIsPJzXaKd66zfTGebJlgP0GbH39Jx957HhF5ftEE
7NQbx3KgDNn4xZyLOisI4enz0XN2Icxjjsygf4sNBmPsLcrkyVNQ2mO3W1TZfnEZ9zYHxBvjQj/P
WgicDbHWHjJw07hNMa6m5NNi49z0uqi6OxPxRfeIXTgxTjKNcdWZabqo/TT7JxGetYbolE6C1MFZ
9J3dVd35qANOfBB6xMi0rWndK5hB0Q8rT1HxyB5KGBpunGy4dETT7WpCQo9gYw3BzVnPq04ne/S3
4dARhEjeTXdn1333eWmboNu0A06lK79OWiLz6BfIz75q9W/urlNcwAqZocJySPpizdqq8VDp5XIc
2/ZZKbyGJFYNuPFgnHXk2FpLxiE4jhr3PnR8CFR4VUZ5gDpT1IeJE/EA0XcKP/dNBR7QY2qnTm4Y
TCcrSbL+BBqsfGjpA2BdcLFnXE0QdsFAouZK9xl2RRARPuyPbW1Q0LPUk5J4VhNMvnPopZGZO0QE
JdJD6rCbk+4SbZVTrvlUVh0e484GzhOEPXgwXeAMBvW1urwamRfnFqfTjePnDfcetHh3mGWuxzNk
s/IxNWUbPwRWzFbeZ6PfnJdRv3THgrMpJ7auf6z8DBopDpA76Dxi2M1uIm7TKHe/YQMqp0Nqk0Zw
NZft9GBUS2IkIVBquekg8rkbsRgsIGkLPPI80otrbfguU8I8D7z1tkvxyz54GDKQRNU2yoxEdAHJ
JCYf2aNj+TXqe9xZavFjBUN4aoNd6WTd/TgYgHyuMRhqUeFlDYv+RAy9mFTl3TE7mMo9gaD+c5RA
9UXPX9OipD9ctRAgNEmXCbz5+9Hpyuo0Dc50sQwDIm7cmBDmGqAwattxIgDXMjcYnkac4OclKU1m
P49I6rbpWM/hPkm9oNx3/CV1zAY9+KRQJ0SOyqIud8UYZV/mCijQxUjfez41HkF1BDnmI8HpTKbP
Y3iqauNlunBOARa4uwJpebPx+9WZbLit1yniQvKP4L9x+OGIdUG+EKXakJg+2i7Z4pDKkLviogQP
yeiTmKfpsqo8ZrNL1pBDE3vwQvyJBjPE4omNsGASwqkgpuG1otzukR11w8Z14Bc/QkYf7eucsVl0
QXo9eGgFHJuRt+yIw20aqMVTHTbo1mXd/YywdYOX7xWfRpW/fDdWbqrdMPggArySQJ2tXsa22yi1
kFA8TPV8n8zu0pEja02/YPHaP43I7kLeFq6r7sW8YXWhwdSrbDi4VYl12C5tdRfMOIM2a5cbSR8T
KHFlJbYTn7lhal3JwqJfDr8NdMgw+WTTwzoBgz9pyK+o4zMclPUwE686e955Z3rLOiZFxr2xRR5+
jum+ntHfTPvjqNsovGqJrQGzQ1crx+lewn1KOlQtJ3oy0wk4rOzul6kAzWOWWj+bIppApHeVZd8t
VgOjl/fdDfa5iro7DQdk3g3pio7kSMHpqFjALp61LU5pKvUFeltUd/45+6rutshUcxK4UMIOx8Iu
zLBn1XDbXZMN8NiM78dyYwZacsdgnD1ATaDP7+pajYQBj6l17JyxhkXAQk7uM7G+ONQrXWEvqzx9
MkUAWT0mupCBoNdZx77xlu4njU/7qnRbyzojEBDiZOjhT7gNc5gcB/zMEWNNoVL7rHUEKHFVxcC4
Of8QjVBa03LwsrijAdEStn4IKu0SAcJYNDnxBd3gnqAseUKAFkBqGOcxutEYDxtkfcKyD+ksxW+a
Tmo8n6oMI5u2K+Dcmc7JA+gmBpR56xdfdGx35ljEwoUwNMTqZ0rV0W9aCw3BtpuypbkeLUT/G9wg
YX3Ubdp4uNqEKbe87KXB8Imtd0WlzmsCTuRG2c8QBsXnzIdcsZVu72KP1sAvbv2iZU1njgajyLUm
8z3FBOfdVlWRNPsqSFmHcLZFwxGIvxt+sxmVhUdnLKKbrs9lfcEKTh/GRHK6Hr3cT8/VqOFlQ477
f5SdR2/dSLdFfxEB5jC9DDcp21bwhLAtm1XMuUj++rfYo7b6g403aKDhblkSb7Hq1Dl7rw2ewFtg
CSTFtoMsgmyb1E1u86LeWBttjnvV2rI8S2DeaWwyaYCm3lFhiLYn9gSYRsNcW/pC3YhgssW1k4Lw
C1+gbzo2w+RSYAxSi7oG7jTkB6t6YsmjaIGFRdnZ2biqDyRp201iNGt5NUwumtHsrK4X216rbnCS
cIngDDbAwSp9JgoXbcq3EQYsvP1Vb97ztMz2aJeqPRMl2GVRmdNCP+l43J46qzObk7ARjMVcWFKD
aF8BbInxSrbt9DorC+0RNzzAHRdY0Frl23ddAtA4KCmyC3pTkhiXNucREugxhmCA/THUUTjhKrdq
TYNo1PixMtYd/DNm3c8McB08SeKVrLtcc61TCrv1O2RJbqWLan2EUiOxTSRyVN1PCCJFem5kOTVH
R9QYZpdumQEWNI1sY0iSWZUE2gw3orbXqUl8zyNka+gGonSLdNCeqhog4KXYdl2sU9n95/1tUOBM
nGkMc9LRnplXdp8MVrSMnK0lT6LNFwU1pfIXgpYyrmIHHSwSESKGDRchH6zxODaLlPEoUAYqw8h+
qaKXxbWbOjJxPMuyLmPpVW6s220rL+T7KJVgSXdsvHsoQFx2LjMqPa5WN7zP00Omat9Pxkqvvxk5
XNpjK209v7L3jo+Kq4QbjwBt3sHeGNoe/GzpnwKwp1eSFOoTfe46pD4xGgaQlu59C5xNv5Mg+xy8
Sv2SZE2u/M/g/flaf2uZVwzYpcyYjv7Q/HKXFf/jMEDfPkqtxRo4+fb2eQbSPZ+ZKKU3VesSEJ6b
Rg+DFBnskBhGx322z2Tpxy7IyxkS7+blicxYD1Hq1+Lb5LXdnvPekzoJ/4eQjAJDeVR5PgxtEIj2
u4Sg9zzZxIsxQW6XT/TtxFPfNfoPVkVRxIIKqT4oguq3M6U8qWJZ29Uy6p25fCeGfjjZqwcFfnU1
6gNvFc0KK1QNy2NKbaFHptmMiKQrUTWhY3SGecTygJG6oIDzbsRWm/6NB2IApPc6AAGQZkDPoAcN
BhCK5KNdnUKZeo/fOGhDjoN8pvJYDSdaaNs92Wi6FmgHm88+IXGAayQnm2n1QBVU3NS2r003wtPc
U0AdZ95a6+RNVM9VIB9wPo5m1MwaGSwm8cpPnS5pGFh2NqzHhqPF+8KUp+7jADUixoxMC0bYs0tn
3bfFSjp9PuGk1rU0kCfemODNQgcap8jJOQQoWsipNguHDrqpBW6IJbXPvggIZsARSrgBdl15pFiv
PY5MMshsElMHPY0pr43mYoserg9IcGBZDYO8E4FFG2gmSC6JRfyofTdAfGvgPaNMCpvc2lRiD4G4
6qvQv2Gq87VwotK5oDwCvQ+JtrRDmg7yZm9LkXmupLHGnW+W7lOw0uEvDVehVmlNdn3Ha4fx6ujp
3By3qk+ZSG2Z3US2MNQVqtXWx3YzGWUiajJAiHqY6b9ifpmVBwLD9iFwIeWERtIXPhwyEnINGAr5
2pGOthZBeXXaQKdPTqAJHWeZpo/9kGp+AvTKOffK68coT9P5q9hoMCQdE/81mhgFdPeiCcrmc9BN
WnAHUCKQewyXR7MdATbHpK/eQGlyWlFkUTbUDH0JQJrwZ2ZZOUPda720fvA1KuZzjz/TPHtAcAa8
uMQCHgDbCfJct33P1MquqSk/uDCf/WKCRHZwq0F/XrjLrvGoKH3i2WjbLYHUA+dmaIv0W56DJ00W
yPQ5MweU95FGiuEnDhnXPTF7NqcTy0rH4YaTbrlqjrT0e56y911otZuGbprma9h3hDEQNYTjgzj1
zfhRGXTlw1Jft/kxbVMJMsKpl/qUl9I5ekVj5edtISYnRp1WXnLoe4SHMDgZwn4zllepAgUSAtcj
52CZIR3AKNkGYUscJPFNdA+iyUf/EknP7l82F/bfPmUEcrsMHXtDAwGwP04oa0XSI5LjbHKWabwb
pw3VO8IaDNFmo8lbWHB4Fzlj/e7s9VyH70FpFs9LU+TfrLlwAMpZ5Oxe2HC3IOyDymIojMWC6hEG
xyMwVjA9TIeMQ1OU2r2pT12KAdHoy6fWHNUn8oDzISYyvjgDsYZi00M5L0ipKCH4tylYj66eytup
qFLWlr+UN3rVc2NPu7m1Lw5f8UYGD/EqrVD294BWXwbRLgXvaVu0QxJSNcA4CZ27PXC/AvLgSl9y
uQbBYm+PbUGsS+LVGFTCgVb8q6q8vL+yIhU7sebO3ps19NWrsQpGkTUvp30vtXxzwnRcJ3U2sqa5
LQiM95/70cyReLgCrn9dkE1Gbt+IZ34eaAICSAMZBliqLY/D3GJ6AQRc/sS16WGKsv38Fzf6pj62
bbGld86yMnyFB2h9n+tFB4rvGP6dAF7RAjQipetowK7eIU2iSPFUOtoj2j+7P9IzkjGjabgDqA+U
fmtsuk8uEvijBiKuZj2SHAYnAEJ08BMV3GQSe1fl+ilvc6aC8+yVD6IFmUCDgifJlVBNVLrbFHBx
qudrX20mjS5PCE6yNUjHJDBWyDsav9EaTk0BajLt0IUdmHkPZM9Ir/qJxGY7++VkfKcriIClTEFr
81kYkcZNC3pHM9SvK3Bmk/vSKtOHTbTmW94vLnEgKBnbaJkAeJGAW42gO3GJEOqda8NwEfpgy6h1
h180uZX3GFhy6RNoRFr/ZHEsAdlEGFIn/ebBqjFUapUR3YjAvujTZpZ7kQtKDPhcJW4teAl9pMo+
02C9cbeB52Crs0OQhCCG1W9Rlo9EXAH2HpdPw0on4+KP3VJdWtHpt6PVyE/KarmKDf4K19VqgjUc
N8089mbvF5EnMdNHq1NqdA1b0icjG64QpZU3i4es9SrYMBB4+wMNDO/W9gMJ3ZcOyJAIS6/VXRv0
Xn+ne6sDaXNaZy4zRleM3ybQZowkfdUfG4FGvGx17Wvl8t4gtVTZkdqQ3KeiaNtbVKlrcE4RpObU
ChphocGclw0I1LIH2e6Ms713K8gSpK23OccOobV3r9cF/ptxg0zJVy2r+0L3sq3izoKRExWy6roT
vzGsjRXt4hCnOKzmCygqR/uUEwa9XUYT+PNJEkkQnL18zucIVBnkVvD3vnYjh7kvEkcpBRmVrWy7
ztjof1otDPs4xaPaUUOQHnjUVnjStClgFZv3LQzFMxXlSB91M/t7gmBK46Qq00O6TpSA8xTQ9By+
dgOamTtIF6q8LE7TvtrwGL+jA4amLOpR6Ee37IzPqdVnj3OKEyPUex26kOyLfL1i7xzr45BZDnA/
TvNDpwNKi9euEXpIYMi03jjUeS+b7nIowaPKzWhwGp+5srvxG46D2JkSdMzegq3zX7x62cXxKb0n
cusCFr9mgKwoqIO/NzDvvuuQ6r+m8I3Wk68RuBmCm5XvNPems60mw0t6EgxYmkG3kVYY5NMnjEKZ
caDUA+ao+GRo9grT33lLFZnraaYTItE5/dnMDe+lA5T5Xsh+7M9D6xCOkBXQmxPe59Y97kkEOcMn
8OOnnW/vXZtg73vSElbiFiM3+5O35AZ3Yq/LG/crs9o1veG2aO+Z4cZkJEVd1P5TiwbJ4mLnLeDG
zZ2saMossCJgwAhVc9af9bB11CBhYUn63hRvgw1x0itvh2Jm3sc4uPjWBIKTxFlFjXfc9o6lVADj
xGb1FgBch6jVreDbdEbKld50eloHsJ0wJOTpOhAKyUdS3gnPJWVnYwb9dV5wUjzgDJIi1DyiN66U
jlPkdmy1vU3STtLRV1MAT7o0dU8OYWwkXwyOiDS7rcf3tRknBD2QUEH899msh8ijuMevdbWTBxpC
FW8FjapHYh7dlpkY+o4wYOzxYnedXG9ShYnutFBaRRxMnAPQ2DmxKpbpMzEXEwwOKy9PQW4H5gWW
HeN8CJumRSvXnsyoyHu9/LU4ILxChRyzTQCyu9s1l4EQRHDYlp0iTurVSTYMxyKFzP2d23O+RqsB
xDgA2jMcWm0aykiiTtQ/1Rtr5m7D1Jfz6gbtSUrbc2/q3kKitHQ06EOvLJogtMtCMyNRr93TUMMT
I01K0jeVovX9uBlzM4hIKCFfdhILNGCoyizc1Cdr8qhJHsDBSGeFCxZ1NGzOqrMuWpUF/AW6S/I9
23QfOWtuWURU6uhMdVSSHnHsjLvDFP9q/qr6DXSWU2VW+oV5W3OPOgQ4opj6sbiCOLL0sEK/LY/l
WAT32MRcSozMNbWQOJ9+ivkDCP24hH/4WJeCg9gW+1QYnfaiOrarQ1sR2hqxM6cp1yyTrYxeMtx+
MpiKp4z8PQMMTWqdtVJBJMUoakEFGazsDiAExNt5HUZ15ClxyKypUe+4dLx1vFY+3TjLJSX8nM4L
eLXSXmlsDm6BrkVNkvDjyl5dN6JXqOWMhZDAwyaVzRSBO6UXNxtLV4U9iDJuFjDSHnE3GlViadvs
fVsMd/jcseG9UjBNMsYx2JkMiEbrVpigwsPSX7bnVXS+cUH/KwpGCLMFc7S3dC22WlKLzv5EokY0
tkRqnhy5NT9oK/CsWjHur9NYzFVUmrJVx6oq/SNQXUW8XNkD+xzRLXN9aghvO2RDujwPldf8SAdH
MT9lSOmFVuqlJ4WeuIfTaHI96XyvzyNL+fZ17lpiEQuN/tgOBoKv2JJQ7h552yf7SnGKr24Ap/6T
mw9RW7DAQahTPCn/guEKyQjxtMzXvJlcXQqYDOkLlNo8Zork721Q07gvqRZJnpfImBkhCkQFNJX7
Wx2tth63ysiAZQbtmogyJUtg4X95rCpjLkOvKQtxJs5W3OienEHgyaD/uRRgsg7zTODehXqtpE2B
/T4p2H+npK6En5+qmX4NnTTGppHYlKrvhaejS2r4Pd2jh2TVTvySmR8zA9nfMC6kL1ivqfkrzwqL
nwewnvOJBK1UJqk7IlewCNk4GQRmMNiEnQ6+qdfWlJwT7qjWQa4+jRfDLS2uUFAK4g6wL2fg4qSX
YSEpKx46V/8q6xn0In3GZf6bVO1/6B5sNPa4PXzEjdAiflewZAUZs4ExBXGT0kMa6KFE4+xMF51c
HfyCTfae6enCZNrwhoRGh5EsDYQhqi/iql14PkJt5mWCRHYq4JoR7T2KLy3vLGV7lr0ZeunE9tCA
pKvScvjyZ+HJR4E5hw2mOn5wB8aIqbsfRBtltRINx3QkabB7EpNoyrPwvIAxzmydy6FkaFKTGt4E
DOv+IhnxPuovMQCjEuEaZTAN5t8/fG+GUptvFw1BQw4x8ZODJI3EOcM81CU8rsTlxALdmzPtzo9D
SvZ71Lvu6h7B/lhWgpkBZIM0K3c49S0AWZTtPq18LtVI4kBd22w7lNbyykGXPQ6qUp9zz1TbHVla
0OKoUlVB6d4iWF6MdEqZX7gV8SMeLbnYLtu5T8Sc+jBZGfYwUGEo48Q9CLD2LitXAWbV3j3Z3SbP
izYjByfYRX2RmLGJpNzGdyK4CEAZh/oF0ev0wGCDvAM/XzJkLLOD1mQYPWhKSEnHlrsZj5oPyZWP
FCZbB10XenKkj0zdDrgW8m8bIRbNCnxVavUrTWac4IPtaGRgOE3xXpExC5x9tfSHaU6RuTCuzecn
kfXzdjRsZFbs0Gnz1Vl8HMZDo7SvKFVQk+sg5wjGhmHa0FQtNRrYVpEaSTV33VtO/Lz/N2vALmX6
TQi5f+wudJEdCLHbGH9/X0iS19bK8rBzltqYsMfCJMd+dDZ5/DF8dzLOvW3+3gfF2+x28qedVl5S
ZxuIeo/xcmXP90ryM//5RfiP9HZfjXCDMP3boETQ3P/+YwlaJCatwiVBdNLecZjpz4HIx6MNjOVT
w6j+2LEaDjQUiMudp9R6dlyVhhYi3dA0BTxJU1XWX+RxH8W3/FC8Gjwj00N6A0rk9x9qNNtu0jHl
J1rZZpc+aKb9ftDlZ8GmCNtairODwuZvroP9zfv9I3Kw7rmo0XC/+vZHR7HrwatsbYZXQ0sTW/YD
lSdQwju088hH8DczMePO/EnrSnnp7PmFv6a+L+FBnTLX05NeM4IHp9CHeOsLaqU/f1T/66cD58Fe
C/OND+zDAjIQPxdMPQ0yvOU9qPUB0FVRdbetWU7zX4Tv/3FVUu3ZLrI2PAWsDBQev38CgqGysKaM
TVsb7e/T0IFmD8p1iEeg5O8mGVoQvhszlna73taNTge8bD2m0ekW/39/bQ9MEfZOVJK6B5bi959k
JNdB2bqAWC7V+FRwYT+IQQZBCFoqf//z9/rvsQA/i2GijiwTs/HHrZle5ISaQhAd6rVcx2FrQ/ea
LWaADUYqNp5CvE4+9/yJYuAv3/s/2ksU+WCy/hFC4tT/SMsaFii9+syan6QtnlRFw98358o6+EM5
xIZDcsFfFpRpflzveOfpYJtYrHA5QHP7/dEak9h8szXSeJoIaot8gEaEcxGdF49WRU1vyWk+T5mr
z4j9CtDIY200R9pWXOy5Eunn2repSGp9av6RcI/OA/nyxUAo4EZXsqAcYNXQ+bfilFoxSsuSK5+0
x364IBsrtb+5Rz4+QyeAWeJ5vrMjZ1g0H/SrI1FhltUJru1Im79z39nqQ41L8TPbf33tMke9dX6H
qrLaY7srSOMoxAJ6GP1uiOX4BVxnEQg9dJl+O02a9XUBy3nz50X2v37IvfDAn8g/aLt/f+oc9Uu1
B68cp6bxjGQtSTD9ojeaJ0N9XIzhgtltGr/9+Zv+54Xm0bBETYOaxzV93Ba/f1fkSnpvQ/g5ts3U
nen3tFRmtvNEjZbGGwPyW8tN51MPsHYABLpfGAnRyU4Mn/9m7/vHjPzvfdbVLcBV7C+7TRS7z4cK
KNNM2eiMm457bIl9aFADXpthMG+dItu8mxa8uSRRt8qKO96I1DjiuMu9c8/dCe8wyYDUBrjgyV+T
egA1vfKZWaAZ643r3Bo0bFa4qOjo+oFtXCsG5455SrklruUP3VmZbGeklQpdnMyhTW8CiWBjB5zT
LG4XU/a3ZElm3qWw2ecuOUjZ9MbZaKtFg6KrQxyOgocg6ceZjBUsMO9cQAnTFYo71g1i++HVAR2z
vmVbruf3TV/Txl1gU1/bmei9q2X3tnVnjgiXpJPr7k3GUiM1axL47xoCSVBtTLP7xcPTnUYqqBz1
gJRNEI7kTjgheoyvx78sj49bgctxS+hQQEAbNifn4y5LWF9Nl3HRjxgN9BSmQEAiNd1ObGWZ7kGw
sjq8fmHnELCA0YmwIwSApQ8COZUTEQOLr9D4dHo//6UU+HjqsQ+blgd2aUc/IJf/UJ9g69SBrWXr
cdshv+OYtRhRC97WbHem/mUD4SD9sCUC28B7AlCEqw31h/fh3CNqWqsGd8yOKNW8bhd8Gc192nTF
r4pkEpIqMUEg3cpRgz1OwaCeyZ6U/mWiLZjd7xkKJVz9zNG/Zv7EfXtxEBc90nUTdwH8yC3MAnDl
1wINkvHWaHW5fO5IkizjjjJ5idt26PXY8ZlsRI7SKfeHFfYRaWV02TGu/PPAG6Bfd5ueZnM48fTz
2FtUVh5Jo9PMjC9zCuMZtO6ynobBLrcvnoHc+6A6kkN3ZrZjnIIiqI82OUdbtI9DXwMj9X8SJEwX
JTM8wHUAX+lrmfW4ajFctuqrWWXGUTfc1L0QZYvqFlNWqoddgU8JYz0EE2p/a7hHst07jMuprY4M
wPYkD7FOxCNwKxjiCWxo+mVgSH906baXoUN66Y/F0uc6QXPU++iQ2+5z0JsYULpOm361TeUd2i1Q
5Q9ODTo+VWBN1SvDGZPYFyGNz+si8zSkHLL6F7Iks3PG9ak625MzP1lNCzabiUiTni0vXd4tdla2
+AZLfGgV0/SZGK5AnRXDQitiKj287ofVnl1R1iJ0cmX0h8YWfnlw/dL6ZZQm1HhSTtefNarJT1ZZ
9N57UfjIzzXRucRzTWla5Di5VQYJm+RgRg8slpuVhiRg4kEt7sHz8ZLGyGvKDsFVOiW2V9WMU/uF
viIjH24xSH0mbY+n16GlFRU5g6vVEKrogjewOEZ54vhV/Dw7ulxYQcgbU/3mE8dhHrxqBqdbum36
lQNyg6tK4qaWH5vFc2ITDLBzypZ8NZ8xy+IwNrdxvgCpl2dynzY/Rsfn45uWioG+mPLWP5XQjarI
Ef7wc8lnxowVBNScJJkZWzKCN6YNCNVGde04gESyZFC2Dhr33+ZEX8KDHz212VXBSuwudNY9DFjS
E8uBZFz5fczrvMVarGC+GYasqrDojYaZxbxBhWfP5mMQtbPHes9E10dMK7MHUyJ2p6/jlEWkWYoR
olYRNEMUwlB90pE2OwQDL/LqzwVpAFxvnZ9bbtLex4niA+xv0vW+4svJAmJb9e/pjCN8yTbtYWm8
/hu3fxDDdKZWVgApiCS1OGZCGcVdx8NhHra2TcjhahOvyTxYzDuomuQysyYt7aBEamZx3lvy4hpk
Tcb1OCOv06r6c+Dm63knWb+jIenObuGTlotnorCT1oKPcq5JJkG/0pdoLPHFgEfXuMduYW43q39g
PmjdSNMJOKXJ+WgOozOQouHjh6X4hqVwmbVOPNOOnfrbbGyXJ90oSfGeq9a4QcKp9dE6eh1JnlUP
H9LbPC99UuYmgms+DzlJoYB2C0wrm/lWGzodtUFiGDzQUONx18gU8ZAZmb5EPWXsErvFsjCygkzX
M+JOiwfib8iDIfXUrRCu5SYA34xOB5YdfAnQ2Ik4ZtBNBGVAehC7ULDLdzwSXW/qVq4qhnIpLTrR
Wv2ISr97tWmSeQRXOM6TnBeXLEk/a67b7pY/6JQIVuQVaEUO3VKoF8X0v7n4/myTF1EYrwTXbIQh
r1q9RXWbZ8t5zv3yFfKevoR0X8jV2BjFVCE2LcD0fSBi3gpaAqolySQ3avlWFhhcTkHVyTdMi1hm
0iBT3dEst/aZAGaRA2nzFnY+Zog1q6JkbfPX+1/IWJHkqZF6+NL0YIXgmzlLGW8ofZItJ1s+9qqi
w1FHfFea1IJMXdSVZr4+jnbVB3FauvYD4XqMOGpbNE9D6jpm1Ov1LgfZ0EaH+wRnPFRAaCT9e9P+
0RbU7fFcbV57Nuxxe1WuoAyxBlaqhN7lvpQI8JGXIFHKI1r4uBDNUeMlnxWJKM3ariRAFJaZgFSu
jNBYAifW+APyeFoPAa7Qne6HKxxqJALNAXsgkvceiZli+6nFmH6tKq/3wgkkEduPHyBsHJWDp4TY
sS8bJC+inu3e/ETdVuehO9OJOEMG2/XrAf6kcHN6kvsEs0PaV6ZGRIZua/VBmGCLr8yalud8YUbK
Pr4s4snJhuK9V5vxWOpNJ05uDXGTDUubqgMxDYbzAoDfaA9+DxXoAm9Bw0fpZhxHzNRejIIMkHBG
v9fEDDjdSF8Z9WSlsbQvfSvMOer9GhU62xQzZhsGITyPNbC3h67Ws0QLECqF26ZLeVpHSqXDnkqq
J1prVVxOmQKYx3LG1qesPRVbkPnpJjmxOF0oBoLVcbgN6F/KlucMHnpKUdeUro8E0YuxLF3WHt4C
bsoJJ9hmSnKZgPV1P3xGrzotX9NSobsujneaXSu1P7eDby3oq6fZeFjMzXe/pC5LL8Try6EGuone
VjCn5FJCtQcXlafZk5lj3sHxPS/HnuphYCPHmrVnE+c8kZHWp9dOW/ZQzr1+FwzofSIe7fTVWgst
LQ9Fps1eItkl+BplBDDvMq2Mew+udKIv5h5FH3R9ep4lSWlXQYLDF0ORkXKmbY/fi3b9+KNAl1Xj
tehS/dHXKzv2JkA+EdojQRwzZyf5C233MjqysGNRI15LDE80FQNvwFfoWYvd0UHIcQz4L3sq2JV/
oPXOJQ8R2MVRDXg2kOvWMlnlMj17Qk9/OMYWLKeUjzQWRdV+K7gobkknq+YnKTuI+nrezCpsM/RW
WBQacrI7vMQ1m1NBL0wp6eloPDi78F044xbOGDmJCFbdcvW48jADNrZZnchuAsMzcvnlNgzA684s
wfN8Ac9LUPCkLZ2XjOREfRqLvMoS187Zx0rXGvh6PSi/eERRDhw/wXYzN8TiJsB/6nNpciXgxZv4
1MY6Q8XaOO5Nm8KODHUfg0OSbjYeyUX6WPv8xUTqrOVjDoq3HdftEfNeC2Rw6Enb2CNGqqgvqpXp
uhvkOTPtxn5f+qzzDyspbcQVL4XXs84Hmvqb7qHlHH3WAVz+T8SfmgTwIHT8MrdkelIxOnZYmXuH
SPCeEZC5tgzBq3xctNimdVYftqBbuoSVwhtEusNyrYptnW8Y53TfAFrhNDAWfXbuNYbKKvTlatxt
COjYejajXaK6NqS4qcd6IgC+3NKvxKE5Pzu2E+dANIfTXOt1Nh8wvzHgwew8Fu5Vq616ifK2W/KL
L0F7RkXFZn0DB6MltJbpZxtzHkg7NpVhp3e89JuPTm5e4mBk07rVmLzfLtY8kvk0SMf9BAJew+Aj
gHde/JoPKdqv0ohHhD9XoaUjJEvMvHduqJK3NQoKQt8x+DX+q5YtQmdzQvhwqAHB+CeRFYRBlqvc
NMoN4D/xqqHmrQ8e45rgTqTcIyJCcjY/XFTRbfeF4y7/BNZMfkxVPW4nCvR0mCLRTPj8QT0YUU58
hxGjj2y1aF5KCsVMx5zy2iIccZJybjqDY0vTrGgw7fEWhLRWXSoamt82fTJpA0+d/JG6fNYhbppp
vGkMZLHXrrJK9x7EkTv/GsiZneMC2f58rvPNftRyaTtHKqqBXR9B2zIdVhQfVUxpE7wZwq5Pi5C6
f+BvsfE0DUBuHsi09RlBzGatxx5NiyrONQ03m+3kY0bmWxbkT6WrhJ647F7zWfllJj57mC93+2Nr
ZbEscr26lxsqktsKOmyZ4AbJ1KsxZy3X8WH1RY3mGdQPQVXpfGSI12RPJThs7ADdbBkTQx93WBPX
JTEEReFS+oxmhYHNEuklMT1uhzYF4b6mHuCx9rS0yrx5zMYB2boH306FlmJ2dZMp+qUvtrCbR8SO
eNs3gTSA8lJWr/qayWD4S+vuvz0kKn3UK4bvuVYANeP3bk6dSTK1uFMdEag1d0AfiGHSHHVgZqxH
rVz+BuPdG2f/7thACmFOADfEB9ABYeuDaZ5sjrFU6zod87WYnwdLypCTIH9SYpwSphXpRLySeoUr
M91S7/7NJ/6/vj0NAGBitI7oVH74dSdS5/SsZyqhS4VoaWo0kBaDbfdflC2G58AYsl/l2KCXauRw
o1narz+3Rz5+/31iQ38E8TYPAqP63j35F9aJ9ulKVpwBQCdnMnTAsUUXhnrsjOhpjKF2EHLvN/Ou
wUNDT23ZRX/+AT62JfYuCPMZih2DrrRpf3gALdWEDtR9BQ+GehyJdXbRZKu/BPzqN747zW8OZ/Ff
Ou//QSXs35VWEHgwl3ElZf7vv3aGFc/sUwFaXiuemdjIy6zqMTSRpspIJ37rlBHFeM0NYBolMu8n
UBLVX/o//3n0UO+cf2AJIItNK9j/+78eve8rzMF8MkdBGdpcHBeI21VX06xCgIfddu0gRdVPorP7
9yrI9HsQKuTQ//nx/9OT/ff6p6gCYgKqgDmsS5Psw5OAw1I3Bok/p1VBOaZzOvff9b5V23vvdGp+
QrViemFPN8XZLXHjL5NCXCbko2bj7ZgPRNWW5G5oD0UdNMMvNbYlnl/petk1s71iO1EBkOCKIbg4
UQKPWjLWafvLsYXLTksS4RQXHXqYUCNMUb9ui08+8NKJRiWtTRj4KYdaVX3BZ2E3rwjCffPOzycc
Fo5Ip+xE87eFcOHCoTqV3qRsYrZpfyRTE9glXnGshQcS2Gpd4Qx2mhcm7qsRT5NZveMR1ceD6lEL
hi2EsM/03Y09fK3ANFNUS+r8pT3+n4nkHsNDTx5JDhAcx7M+PGsdzezqFQoLGfzmaEESkxD4tUVO
Z0pCUI3yximb5TI15AY2lNX3YOOdY9HuQ/NplWGjt83pz5+/8c/k4N8LgAkYk7c9FsijvQbi7fdl
OG5tnWkA55Jg8AE6KSxl2mWsUcQ9j2sFAMBPZyyQyCaJW7OCrY4nj5LorqdRxstRAwV9XtwAtzR6
tlU/ItsxuoM90+14x0Q9PPv447PTmtIpilWtdW8eeQ6IO5fFeW0nx3cpWr3uRRv6Mr8sOYLfEiJu
l2SVvqUn28RDcJg6E+TrYtaoMgBiIHWp0pWiMKPfFxPR3iITnIrZu+LLUPWFtodjPyorX9qktMHI
fiIaLevO1JujztymIdULR7si20bL/ZsC0KEdwax3Xsxu60t0vd3S0yWf0vqtNTxyMIjznrjiQuro
kyanb3II8LxxN57pOYXGODqILQxzzB9WKlTvwr2HSTeE6S2P1yXvp3vX7Gtah3XXP9l5q3OSostZ
zy7EH/d5MgBkZVpuoZpCmOGSY22Yz2purG/khk3tdSAmXsZCAGZD8WqmIqk35ioIogdkuMJsti0p
0ZXJOzX2ipvxsPmf7dlenbBos+1p4MUikxpaiBvlFAUiqVKNdppHBpjkIjcFmIVz/AioGJiCMSAM
5jtn3kPn4THQKgcE2cd8ClsaYSZci2Rw/OlbW2Y2gRywVS6LkaGBnQRB5dOykjBF+cavICbhIl1S
gDlRBtgDcd6VocUD/Hh5P+ewbC6NXrHMHZREc+hlbaN+ADZFpX9gAQBhBqs6wuBhAqZZNxkBhFxc
jUHje2VueUSu6q8PRKPr7UFq/8fdmWzJjWTX9ldqaY586BstSQMA3kbPaMkJVjDIRN8YemD+vuz9
mDaCqSq60ytc1OxJg9LKYrLMARgMZvees4/VvHAWYweM5gUJXJOq0XgTNo4wPyldme1RMSkIxYk4
j/DnxN0GtVOprAMlDaNNIY2KcYHlj4uOocHF15ALghc87cDOndTWa9gLYKfyWgm+61GL8SmbBpRi
A3jGfZONVrOfpBoNk2QWw1OeNp3lUgKWuzOfr+M9EiRDNrzGknKzpKRoR91N0OaVTK5sCEYLCl44
OvXdXBPnwj5m3hVMtN9s4C7jsUFY6F08D8U6+lKxC+26XmU8LZe0e0DFbwB7EJwiNfkaGfXw9eM1
6ZfuLePBxLYdEiIQLABbPVySLMmpMmgw2N4sA4OMVY83UbikSU/D5yQHIQO9qs8uOqcvXScedMVt
HXXc0GS3P6tm+JpacsHJ2NT9YbZgyQKJTmyvCIY48B0kch4bofIyrfriMsL/jLE01p8/vobjfvty
CVyBqtr0XBRbPlpVOZgFUZeC1wtH+C6YC5S1hQHKN62ZYmuoQj6Tqf9ddrgQNh8PrS4Nz4MVnSQQ
NPRw1viiA107asOWZYcgsgvMdRFjrUG3mELCbYYCq1ggG51zXag9viF0xmhcGzNE5CENyfxCoKjR
+SrJyIbHbhGEU8PhGkee1qlbTpdYGeBszW9k/jLXzJmKBJZOTi8ePh4nWhN9iIo5FIp0VcWWAx+H
wlPvfnx1v8x9qv/cW+QiLEEKRLnDuSEVfRAWZV9hQ54S36TQ82eYAG4lljHBC6WQd/7xgNrShzu8
nSAFodUjP2OryGb5cMQQqCCcoVBshkmm3B2E5MrYXQ6ODoslHwK9HuILizpEvlHDmoDshB2VRuo6
920ltzExf3op4ycBw+HQ0DHr/KloMr1FehDjEeAghuHYijS8TDNd6icp78bHUBVxuENDRJU+Jtk0
4zgsb7Ht5RxW9aTdpYg33iqOhathaRuz+jZP71f+vztUzGAx/D//8W9v47+G38tfQsWeXtv47bX4
m0cn6yBYbPlrP4LFFJX4MMDBy/PW2ZgvpNvh+3uwGH+CvB0di8HbZS7gxL9yxXTlj3clz0L1NRWq
EbxyDWjH6N//5f2PWKb595elmjii38kV0w8nIxI71A4wbG2Qd+zXEI0fTkbQAypHclg8jhwhDLiL
9bugfQ2WGmjrN8WWDZg13sukXTvbm3VefXLiG47TK9Iw/CUWGQrTGgAbfhNw+/VDIZ606smYHqPh
UZ6vI3HbtcJPNjCNSILcYPSb7DuzfLOt63C8pKtiKPe/P8keSiI28n9bJuZbWZFFFkbt+yP8xz9d
xW91ibe4Pf63Dv5S8x/vf/zXkz/4B7pRPPO77ns9ffq+5Ob+PEf+u3/4VxTdw1R9//d/eSu7ol3+
18K4LH6eTCRUqTyXfz4LQQd+/1v559+uXk/9vR/TUCKPTkEt6LA/pzAB15QZ+mMe8kc2Cx8KE/rk
yAc4Bv19Jhr6H6hvqWmgLSDQ4eeZyB/JiJkRpZD0wWx0lN+Zics3+B+r4qKrpHLAJ47AG3PZGywf
oZ9Or3U5lHRYQwmtEcz2Nngd6ypzOWDablvGxh3qIuq09J445BpnvgFHZ5b3wakWULEBWcylHH8E
ZFzKuTpogRtSO/HKoVaanTTStiJpJ9g1AhodkCNhTK5ZwrAKdVnxQ6mwL2kopHiQ2ZrlnsGmd3Et
ZBftwH9J5ttLP6EXjiKsbxfcWdWvqBnRLEmD21jJx7dhkMrRB+umuxhsg1VYG+1zLYN+B1eft1sI
5+q3WOkHAEZoAaI1PqDQ1aVYLVf0MSv8LoDhgiBy7vIpj7+0Mz0wl2CZKnIBbI5PaZBuWttOP4cm
21WMdkugcqaBanEdgcaixvL859QqxpUN5uovMOxvrff/9D07eDf/f4uapFhEtBFT+J+/k8iwyr78
+TX++1/68UKqyh/k+eINs20qdYrsMON/vI+q/IesoHlD++UsMQZLFtx/fRi0P1T255rMi4LwFJXP
zx8G3sWlxkn3S9eXyuN/LUm3P140VrMfn7G//vlvMNhuS4yNDSGX6OsP3kg+DYBo2aPLNHr5aP2y
a84SqB6zmRaejJn8dmy0aV8qWY6yGIVNMDcpJhz8TrAKw6mU1z354k9sW76FZfaln7S9ijQvoRO7
Qrsyr6qpgkpU9iRWGiaU9hm1D9knmEUanWNjHjyMteWsKRi/dlUFK2Xk7CiJ4QbbMirTIngaCKlG
YVm4WR0AiZfybWRPmJew85Dv5nB6UG7UbrzNZUobPYkZriYpV3Ydq/f1sC/x93BuRiMtRY9j3H7H
wMT+DvkG21fSNJeNoB90jeVS4eO7Fteda0bBV8UZtpEprovRuByt9EW1lL3e50s1CrZim3c7pcrD
Ve+kROoandeZ1SfypfJNAbTLj2TgxHGr3M2NUHeBlF3AtntRCfW6jlnUuknHYIbAksZD6U0OWV8i
TW6aaqQ1R0OOI0pzyxlJwkwDiraetkkvGRtd0YqNk+QrO202FtJITxXw6KqQCDzVfGobGe8dNnON
flsCsCRxFnqKpt1TuL8WVe85evlJdoAgdPjZxLiq53oXj6NXVNoOLM1lL78b0S6HKocnYJM23YDB
SVjjkuoBBCv/prAenSaHnInOndNbiZIV8S9i4Y2T14/qiA5kCsAKgUS/mnQ9WyXYqajJxFAi+DFD
+JbWoxdZ86ZCawE3J1J3kahshCucOaPgnlMxO1wDdng6ax4ebr+gi+Yaer1KIqRcOWHoU5fRQU93
EpU7tRBbYZhXEEHW9Ds2hSVKP2Sz64dpc0FK4sVQBZQFE1RLUp3jI7LKF3b5lpcWLcahXnioNdZq
Y31HBtC4erWoPaFIlULL3S62NkHSvfW6cpk4KRQJjgtuSimzytONLmz+PRRtstou0pdom5Bn6sna
9Aq74IuDw3iyRbOeuuJyzvInqUlvgSTdCBQPadM/BAD1AlqN6VisKPqgcWiJ4EmUTVwlsxsnNPUG
3f6Kvmwz2ohgTPpSSJmKAp9oDGOqK/eDJW8DoGS0iXayZi5RzzuTGB0XKrLEx0vW3EoHmMz8eQoK
61rG2O7bHXUMe5HpDeUlCY4hRwixRalQeYFcgKZMoT6pBfKezvHJ2PJQB+UrUEn3VZGuKa2srCl4
hqRMio3afsXAiQQtetNV6QkwoNhrpEBPvf6GgOa1hqtBHsKbJTdYS0fjQa2t7K0z43uD9vdoKZea
MV1q5Nank9iqMBLRpODQNOJNYiro5SqAD+OdA4nQtSfnEjLQYySSu1CgrS+1e6GGkNukTzHumhDk
pwr7znPM4kFN2N4GqYKrDDq6TNaOnjnPqMQoLmnXehO8zoLpPWvirrah9wfUoatqOyd8luXE8QxJ
3ipJ38MEJ7KuKr9ZbbZL7G+QTExXbsr7QZH2DYRNtw1haNd116/tggUiRVNrtGa7zQYQs2aus+1F
9Un1Pl9X45MmhxdBiLE8z7nBNXNKLdQH/iGFpWOtJmQV+L4+M0UDL0vV69zS6fwJgWaLxUZI0l4x
uzXMlexGoMLZmbWxJmDvQczNI06Tm14JK68ewf2XYLZbuYXRpMjGZnA0Oi9V9Ih32jfpT4nUeY4T
QLFqedWTn+DbfbzNEaL5jvnkFI+R/QiJaPZQ1uEajyYfbtIdmT8s/HN/BcTDzUf1Ka3rTesEPsb+
txIKbrvIo51J6KSyOSBz21FdKZnpLXs8Y4yv5QRNVKAXsLVilL6mhZa4cMsOwJHGq+smA0B7W300
rOLWMnjZujnhLVHZ20xBa7pqo+2MrvscWwsJB2mNmm8VzbxV9e65M2j1BppRY40Fwp3XLGu5fk32
T+JVc/+NskO10UIsA1qZ3HVj/yUvw0UH4SzPz36sh+LOqUCj4YgyPM7Ir0MUA1nP67tSyOt8Rvmp
Giy51tQ/Dx3/1OgAruSijLet5HxFzkOVaNT2g1zcshSMLvf6GYfsfN+P0VOjF1/N0Lx0CvE26SrA
tOyF5XxHHu0u650ZdAHoH6V7kutuiwYbE3VX79Ch8DbH3G7kV+usmjpQG8HgGmZB+hxiEE+exj0t
xq+SiQPCjHrFna3Br7L2alLtt6wfwXbRtV05tfZUmDn+SzNrV0FS3YyDfknWUU1ojfPnQL1kPal5
xyoPQHUkcgUIp9lfliL8Mg7yC8bO/aznm7qMcfEKjH+hY73NY39RdtVNrMk67BKpWlf9CPGHlcG1
wuK5UBKxNsP4Ntamp1yWvvdkwCCKaXf6pHyC040y3bQQyCCWstIrvWxv80y8InD7pGKNdFGsXeso
ulrMFn7bjBd0vIj3Sy34Mgon0HhoVvnobFvLXKGkBAQWo2uiIvzNSsCzVcMjC1d9CeRhm2pS5GHW
qryq6j5ZQ9XzgIipkLGNOxMs5bIbv4+hct8GCdtmqb9oneqaT0e6yCVQfQTyimABD1K1SdpOuY6l
6S6r0bAOND3WepneKvYCprXv4hJiMVU5Tth9ltHxFLEXD+HXZkQr2zvSjaanb41qg0MKQncq5uSK
3QxKUWTsLmaU54E2Pzv3JnfFQPYqcCS3istPcQVvRRMt32x1W5doTCQnxalg1itb6a/zZcvVdpdq
lj1m9NEkRwPAQ1QSVNE/83JcSbV90dswR6BU8G4N8kbXsZxoIU2YTu2Uq7j6bCLY72Yydkzh083e
tQZMydbZRO0g0EDOo4timuWhWeP3X2eThdfQaXdGCMAW7vKX2LS/TkreUoXvMMYZ8s1kUQuo5s9l
wHMyFRLmCFcFtJLwSNJXdBbRhTaNFxT9Kao66JLVCr9Mkm/gclIImxqmc4G2s8l1T0dF5jod3JiR
oIYNHK3YwwHwuhAj/TYerrJiRuhngnpLtWaD9QHIQ0+OCG6oR8MmYU0Ub6In8q524isRjmj58gFQ
ahtvTUAna6WNdGRh6YMUy7CjAkymsCRWQa/bizpFrMDaQGFCye8DLUvWtQ79ygb77NG9uRR5jrgD
C7sO03Mi6dNDpvI8jKJbz5PQNpoBgUuoC0CSjvU6gnniGuGgumyKPSRaGtdte6TsXheW+qpUJC3U
fAvQubfXrHMX8O0uWcmx+6nxFe3UVyvjccWSLruD3UgesSArqU38Tg4DV2pplOYpiqc0GY2VaLIb
c9Jgexv2Y6tOn8wu/jzM0xVa0cumSV4tQird2mr5NUbar9RIpK5BzoQ/QVzxTFGxFQjAkQKaxJEf
Wt8rrTNXrIsxKuzpZuCLq4tk2+niSlQBAMh+uJGwpviD0O7akYVZKeTroR7dFr73hT221gq25n0+
jJtpbC8ACO7DknBfMJXfKqjNF0j37+fKfmx0e1VL9p/DrDueORqGRwIBinxyZ0jEwAoDpdDReLUk
a5Wh03I1myyHoUhHryewGNFYyaJD4X9qQ6/TUf1i17+cIIagI2TFb9F9xeYEJSJD80tbgE0yumnI
rK/p2F0qStO6mmIPPoyf6yVNj8yiRPe0qJlRZxdbZEx8v0V3x+zDMB+o34gMfgyCYpdMSAoxeFW9
1nr6ND9QCwncJBMPRRNWq3TSLhp1epEsm4OPBnWtHqcHNaiJ0NYe8sC8sVP6bkV3wRzOeazDA6IE
4SWK8bVx+qtWTgYvlMb9wseYjOFCj7RdSK3F7VtYhhKi9gkOmQ++7LYHTuTWufRdLcUV0l6cOtVC
WU2cm9AA6tNm/cVQlKkHoXshtmc+ZnTDlzKj9dI02BpA1tXK2bWoSQIt6jY0p1dY8p8SCbJ00JTG
XuTDc4oBcJOF+RfwOyujdnY0zu1L2aaynbdpt08j81p3EgjJUeOyFq3DNLmqhLFl2wV6IXopgaPs
WrnqdjKpAFusj/3aJIZtKyrHDJFLG7vIYLl2yrjbTl3LbpxldY9hWl61QTYAMC72szE+BkK/mAA3
uyJ2XvuOjWuDj2c1OY1P83lfdSRPErkprUECZmxT5Mk1lijt1mGqNkBWsV6ka1uXUXMM00uTVSpN
H+N2sUaTfJSsUMJwAk2bZ63NyQSOly71RQzeYxWUyCAqM33VKt5GvQQcZA3heqydgb9Vsw3sDbfW
ihrsurmoEJFtijq7BTjYQA+hJ6wMAtN3lHxV1Gi+wK+xzw2gmL1gSRw1aYPSDqgVHRovMDmKEkZ7
rUX5bRQZr61BByW2kutW0qFB1+VaMoRbLiMO1NQsujazfU3eA/utlv8Rkm9qSaxkG22EApYjgIvo
5hH+nMTACWNymMFG4eV5/Mjr+kaZ+gZrCeeLGjKTPdXfMENVnjRH92bxNmnZs6nVOfKEfK2zt+YE
iylrQoS+aqUsBwsxK1/A9BeeHVURYlR1YiKi5Z7SKrvEA/qqwDAlBY6/hQ1BpuYS3YOXilijwTnN
GXEFaQboYZI4QDgroSSKl7/Dri4nW3pJgFWwEWwz5cJYKHeo9B9maGMcQ+D/EuGj0WxVFnlm3H+z
y9U8kQfZswXRCJ5pbys6a3lbAWYJ9S3+7U8mcS3ARzza1lBfLVJmpmYHkJ/wE7E3ZRSHkm2s46CZ
MfOYF86CtVDU+qUII/zQkA5cvTOnlYmrjy+6ftfKLyNslZ1a6bTfkTBjDzeLrnV1WzyPvRF7gZif
hEX1XZuuAlZv2L3XlALrdWBpN2pueKVjbZwCtXA53BVpYHhqC62mLC/iRr6i5nvVsgWLzOKxKeuH
vDLunbR8UgZlC2m7dQ2l2XYzmuFoeqCMoLuV09wix1HYmajsgtSBlrT6OShbpLjNXHPY7V6S5Dpv
xGOdo7kkjDHdqub0rSasQoBUWOvswIJhOcaDtUyrDgqzESkeunrVMyCxZ3S3OBgX+95JBncG0ovs
Er4JOA8QWEDSgjdNfYaKuupncRf3U7Tpw+zlAgTmVVnlV30Pp2Uk2QPWzE1U99nOsIN9wTh1Pmme
YUbfG0tcVrLtmXK+kSpO07IhLq0Oq4UFqNiMX+b8VXS3RvVKtdwb27TwLYmc8oo9iZzIXtfgSYiV
YJe3101Nz90Iyk9j181uge/GN8bofgITt2irWr810C6Ivmevb8nXk6U/lKn9iDy5QG4Acwk5nLJN
52VLCe60/AZDD5puMV8DuUSz3pG7UVdbZGXXVQNSEGOpWTcP9OHrdTG9GonxagnL2qXjn8Dhd+Bi
USjINwLN+bUxWzi0pG8Kv+gZG4mLDvKlIBd+27XptxIjsWv3U389TWBlKOF7qhlRahMGJfU4gb66
9HwqB5aDleaIpSMqdYmN2MDUsf500kahxkcmB78dk6frFLH6Zx0NdNBbNjq62gYbVS+Tq96wpb2B
zOPCbIl5GxXKAAP6LF8PpNlrOuN/0OL531lXXmAOWEsJNKOvQocGYMxHNeb/93+z1+Lb32j/8P+a
n2vNJ/+H/l53VojgWRSirKC44Bjir36kQ4tIow2D75lepWOiXf2r7mzKfxhQYJbYZAyJBw1Jw/lj
QXUsoj9cpzQ0td+pOy/9xn+0gWgCASZEPgtdAkvpCfYH5nkl7mOO/uXouG3XDVQOzL1I6p5iAfCN
n+7XiTL3qeG4BXR9LG4HIx92nVpT6LbhRDMmDCVaVSVf1L7N2PrKOWqFRD2X8nbY5fpxeQhQ8OdS
3SdE9kgdnDaa4Qhw+Sw4/McwKO2VMWXdrZyNEMiaJgPZWU7tzomycO1w7D0jzzuq6b/fXnpcgFD4
Bbj/j8fPu5h8k5xPZlSZOyELySNMKzujGFk0E0cPUWVeIYi1ZLoU703nn3p5aR1WeAABUKrVUKCz
b8p1V5iVlxOUeEa6dOKGss8yaauzxXRwOB8+wLpqCIOtptlPCbTZto40r3JDOOxFygwmFF8eg5zS
VTuQmqYBlztzpe/C3uNLXUQ5SI1Nk67M0Q3FdhJ1eY09OMkrZ2VG4PqweIYrJ7EXk2TdehRR1zQ0
HESs7KzNPjF2CJWKbVNK2Q1zL96qNmVsKQik3ceT+11JcvzjyJpH2re0e81jNEnSGHDWYyJXkrip
vydmpnwyl+xcysEsBPBS83oj6o7kOFlUyVWuRzP7lBL0q4uuMrofzUHr2PDr6eM8lND8wx6mic+h
EebQgLPqGjm79SZXeWzhWOC8/vEFHIqe3t8WdMwybmleFgUT7uHDxZyD1z4gE0eCtY2S1Ko2YUcm
BCYHBInsv0RswXwS6rj/eOATywIDazS+QOogaD+aVSXWIDSkGkF7lQX4FkcQwdxgEIeu/lPumx/f
s3/aa6Odd/i6mHTZUNoo9Nh0NGpHlykP9OTxt1MqR/ex7gfjmVSg71OaYTcdaN/QPj4XZ/3LOvA+
5JJkjS5OZ+Ie3lm1gYHu9LPu93IgVvDqmnWtqtaZwN1fbiOjvC91CEvQFhzPv3nJdKijQPfHFiBQ
1TT5lZPblWsRZOnNMzTy33xs7+Nh4mRJQHnsHAnVJLK2kr7Gn9uXwXA7EA1+1etBhNayxtwOifvh
4/GOUCFM0GVAooRR91i8Y8csiJwAKF2YDBjnKWormiJeTQqDrxBT6bdT+rlBznvRmaK9BwJfb3Gv
ayvJKNIzy/rpH2Kz2GqWBjnLWabYTysuZ+B8Gm1JJz9AmrcULMRVmHEmHzLMnjkdyr3UwdIKG1yk
nIfFDuoSwuuez+uZW3LymbOH4a3hjbUQhRz8ErPQ6LvQWfZVifYHCTfemEElI0ANzCCJEytt0CGk
4jFzAysLLpyuAdZNnMemhxXiR5Z2rQlRk94a4lp2jPbMM/v1ZaN1v2xiUE4ZaP9Qwfx8p8yqgkSc
p4ZfibxyzZiQzRLpnK1nRN2QEEhChBqe+UqcGJPwLYOBF32NZh0p/jqhFyaJI7LfddknE0veHYzO
/FNWmZ/LNqagKzI7OnOdv3wYgXMt2gIkvZpKxf1oTN2MQ8iriuyXqRAXoEokjkFQVcslyRZI1BsY
HW2Fu54oYb3MvTPT4NTwOgmkbKrIlkH2dnSb1RJfV0OaVAQneNtWQn3Az0yGA65WImt1wJWA1hfC
m7KK7dTxA7UEsYl/fzPJmMB4hMbKGBt13VW56deAJoEfgpfGGYBbviIE6eNffPIHo5uwFVQVi5vi
8AdPU0mQYT/LPg0DOkbAsTlGU6FVcEn6aRnvRGh7OUIsNozpGZjKL985npUO0QplAQ1yWIeHY1ux
EysDkZt+2zbdNUkxyDPHqd5XDRXdBWa2DvkSPoxGpZ256l92akcjHz2mhiaS2oK/9LuhTle2xiat
K/pkJXH2/Pj+nnoHlvjS5fvG5vNYaIj/NqeM08k+2A4y2LD++dFo2auQEIcNYaHxnhAW/cw0PPVQ
fx706KE6fFnbwmLQGM7uRkG4si2C4m2W9VuTqjLNIwqiY4jPA5r67+4huLXstJktCkcIUk8PH2rX
kRCbkl/sl5Wm+YI17RKjYrFLC71fF3JsnJlEpx7louFjH4EnCMne4Xi0RmB0Q/vy9bywFo1ZCujG
/Grxd9yPH+WJrw2Xxp7MZnO0+PyOLk2SoKXU2Fv8Is9bP07DHs9xT4+ooSnoTPAjhUnm0Gj3JFJJ
BrwIh4Z2IUfqmXt8FA68fID5JVRoTZkzqGwcu/0MXaZpDPnAh2JOzhsIV6+PqbCSSpitrLKyb6Su
J1007/QVATzB0pBGs0JW/Q2MB3lNEWNE1aTIuzO3aHlxDrbe/DAOBDihVDSSyOYPnwYoH6DSSLX8
HgCDGyFuqe3qDqGR6hLyiKaD2OBdpMYGjpkAVWwtanoMLIGFog2/vS3it7Az4HTCppat0eFv0bKa
lDdCS3xsAoHX4RvA/R7iDTfIBVEqM3n8+OJPveo/j3e0nCW8x3CxewU8vEg8NUtAmRaVTgRBFW/x
IFp39Tz9nu/2x0zgNgOJo8pF7eBoR2t2fWRZZGpCjId/AnLS3pqEJEqkRbqGnMXwVEAFd3UnrRTR
ppuPL1n5ddujsAXE+qsxD3n59MN7bMczhzibtw+oj7lDalpdKjIcBp0sL2qaGbU1+u9esZy+Qmuo
960WjNf8a7OX5Q5dTa2q1n2VmTuz0Ssa71VyZi089QsXbS1ovvdt/9EvVFGaN7CdeWmV1PjeOxnR
UlbWegKl3HqqbfPMrPt1FnB4IuyJTxrHGq7r8I6U5Gr1bIuBteZ2vy0LByYiCHVUc7s4R8hVV8aX
jx/Cr59RhHWGzvcFjTOC5KMRB7ZgU2paCnCUCMkMfSNProtxF+D8Rg6kXKEG8rJGCZ8+Hne5c4fv
OuNSUuEshYVEOb5SPVBNiq6BAp9djT+Fjlx6PVP0zBT79VvGKBiAdKxTixPn+PkJqTJ0mGQk1hjW
rV0RAAzhi5Q3nB+7ICXmnLyFfFsZwTf4VvaZr8uvs2cZfdkZ6RxVNfvo69L1ST6U+Fl9IqEddulQ
diLae48ZkkE/FIl05htz6lniSWBIOKaMevQsg2YKQmDWqq87pEAIEZG8PBe0+rMcKA/AQ6JIHTom
A22K33+aOtsxk3onm7HjkqBG4HaeRIwsF/pwFeL89ps0686M8uvXejmjsiA4CKrwTC9//tOBraOB
Z9PLVX2H49AKBBiCLzF1dJ3x7358QSeHUijfAi5k/rzbu34aSkMiGKAP5YFVxBwopCVvxlluYQP8
fjl10c5TUYAaw1aWu3h4VUTYdpGeTSplBfyjQ5Z+BZAd0k9vKcFNffg/uYmUTBaXMVv3d374T1c2
mwFMNgPYGdbrxGsER1/VSUJPTfmPj2/iiT2PCusWDyGzAg/xsT8BDIpw8raEOjOQYtXble2FfK/X
UjvMKOhGZM7g/P1EL4Jn0tU0v8oB0RM+Z5z5JafWARzfMj8H6DNWwMN7rM4irTWDILux6NL1EJT9
io/H4Cty/TqBtfdn27FuJ0MM6zaSoPB9fCNOzSbU77hFl508ZcLD4YuE+DgROIofOMjanIpe59TH
hY/X+5xT7tQXxMErB9aA+85G+nAoTMG0kgLWVbzq8U6Twa/mGfyMvCvujBTD7iiTpPTx5Z1ad5yl
EseJGUbg0hz5+b2MIdEhPtaXtXwKwXpJ1X5hd29KcCx3NCd6l0YBcTgC7PvHI59aYVl0uKuaDHv2
uJIsIq3TjYponKRCSlAi9l7lg1IgUi2jVR8W52b0yQeJowfaBaderGmHVzoQo6wPEndXC9AvEENC
59ooojXZp+qZFeiIFbpszjj/8H/sx7mtcLIPx9ICWUUSGfPyNNJ4VbUCUQd+bDL5kBULIFYSwqZs
KnZOpjjo32TnslbtRxiEEr5wmBmcbvCNhYNOspdsuZFCEvRsYD2bx2Q7sK3dyFlp+r0WP4L71LZL
z/lRRYcAZ7vFE9mGhAbI9rAhEYMI3cyhV9BQliL7lTD6JLJ2uTrXF8ZgI3O1UPiFMG/WHz/g93Ln
0T4BQDsrvrVU6qjNHN4FQqDkKowgD/WNJl3mzkRqNTI5ioem2I3IYX1nbloIh5K+DlCvrvsmzKCp
p8iNGyHcRGgd4S0oInqwhhdiirpVhIDtzO88MTEOfubRK9D3hZoS/cL5fCBN3CTd5446TMlQ4Tli
+Yk5z1CYVcC025xQjtYy0utqIrc4JQ2UqvZ2Nj/UaZ0+tTTPVpE9z/Hvv2MUJTFiwlPm5T6u18pW
2AdgLxW/zBX7jv58u20Cx1jXVahuZhKyzkz8k7eS07+hcQYEznt0fVJY2E5rSorf1Ep4lUwZ2hhK
yau+mcYzQ9mnxqKliJOTTbcF//1wdhELXXPDBko5eMF6bxJR9CmsSB8GVhjFt+AOrFunlT8BIux9
I03jrRYQJRlnonqpCISKhPo96Rrlqh6dhgjaKIku575E5S202thrREzCJW+jRttX1eh4UlCCmC6r
dgW6q/al0WkHb7AUkFZzPtKlCYJqMDxShnoVLEYBY5IQKesJcrfKFzMKjH0gidHCOJLbOB7mZrgd
HRiETlYQXYDMqLsXFsUSl6opdlGVfg0qmSy6AfoJwiMLVfPVyDRM45OhKUBijDITG8UqCmMdWeoC
VCd1BVLuFOaoFwmk/+wEWYqOQqnJ/C4N1LBCj51nXaW85luFOb3kJDz0Lt00HNRGV6qeLbXqcw75
Mls7g1F3rJZVoxGFnbRfBsT49/KEKR8PEn8Ndo1+Dayj+uxMMYrmjm2WO2B7pwyEErVQxqnwWlNr
RyKlo+ZbaHRx5mKegRuOaWkkuLcvm2fbktjo2nXTP368AJ34nqIrYILwAmhUpI5mCEBWx+pEQ5kR
KMo2LcwXkS2JSJ1A8o/Ry+3pT595437tQbL0s1uw+ZoihmQDejgtc5wsAnC+7Kdz3KG0ImAsdRHz
OnzZBkV5STnDLDw8jVa0hK7nOoJLT6aPrcYvIEJiGo2TFOv+TGAWmiur+RzBsbjDZhJXbsAn4auQ
GutxJK/4W6dNxAR/fNNOvVY6VVm8sxzwoYgd/n4jISHe1rlpctHB1KwdVGOQmlctbYQzr/DJodjm
YPijGUAd42goIUgl7lsqhh2rYVHJzQZ7Xfkyz0yxj6/q1741j8WAksWzYb+B4uRwLDXicrqql/3G
SSFJEhR2IeeRusVId9mUVnfT5pi7UFGJtUN03qrWJiLOqFruEdYVHjmCw4rATNi2hIC9fPzjTs1T
Guq40jFG0vg92mLOdgMXEziuT7R2ifAc/DVnKNMr27Ymty4dLgm+PfOYj1hK71sURC8qnwX6FYhZ
jubp0OkqxM1G8Qukt+DIu6Jb16mJcS7PErN0Ky1JUY2HXYQNZAwfYeSOTyR1BveDQBa7+MGyJ/If
YBZ+fDdOfCM5s9EUoLTBrv+4OYC6rWqKfKSwJVnW2oqnL03V6d5oy+CBG0PdfDzciZuPngEyBVR3
dqHHx1/2MwrZicSOEryFPtwaBep9OSSgNzJv09SKcSkx/T8e9MTM58KoKDMhOWEdP/F6tntRWK3i
V0AqKMoSyzabDvpiBORnhnpf5Y52YXTE4AUjF2HLYR290GheS6S1XCDqlwzVG0rDABYJKElEjpqk
BuSYNgE98ZmjVG5fYHgp1pKYki9WU45npt2JwxzbAvY+9JCXm34065JmcOrAINEoKhzBu4hvp8+j
eV8tadyJPBR4NBCcotsjwRXc45nhT80tWoR8DUwOPKwHh6vAPDoZBhdqOQTdK5tKTq70etyooLr3
GRSUMzP51BlahYPxvgFbHsHRzhJjKHCZifIADMjKp+2kohCdxSaWc2LuSOXF3NEBZm8hHnGqx31E
XD2Q8DPrrM5VHc2A5UVibpsctdB4Hl61amDYRX+vLgGr8RpOourGQ69uP57TJx6txm4f1SwNCgun
zuEoppX1SgOwzDcyU7krJ3XCJYJnizDucW3YauGncl/vCh0sSyeG7MxFnhqeUiSVM2R0nJ6PFlEa
LlFG5KJGPjwFpoBwMNJnwLomQZ6u9T4zYG524bqqIS4r2dycGf7UB0bjGVsWtS3OfMdTC4i/Jccd
VacY6S/Y58y86OTe8SebaMa2t6ftUu2mtDbasAzGbE35JCO9mINaApEbzAPMei02PtnVUJ35cSfW
ODbkSAAWmQKBBUePBsbzjGZeU/3Jwu0RQRu/rXmOO62hPZNq6P6n+T+pO68luXFtTT8RTpAEQXOb
tqy8Si3dMNS71fQetE8/H6o0sZWpPJXTfTf7YnfIFUgQWFhY6zfrtfv2pUFdTjOK4aFFaezsdJ8H
B0yRh2wK9uxD1+Vv5FCtB/TB05sCy8/7RV9rjplPfL7OKdEAvOG2Y4PNPF2BmRsmEPAYMZwkNFag
6wcHkDoF+a59SBAIMm06XGEhCxzXRYyG/zF/ysPue2Gw2UKh1vv6nrgQbyTtSaO3hM4HwjOnT1SU
lTfULboVck67j8L38D4dm89903lHpyy6KwHnwrHChFMrBzxmZBTOGlF5TPlIIkG9S20FdbbBatYe
SGs8rEiuRNJLX5eUCulDLl8gPM+2GxbLqtAtigAwKfMtfvXTphuw3cxr8Rb/xwaIB7z712fzTHX0
OWcBysnJyRa3aMOa6f6l/qnY5EUcFnJH61ffp6qh8YC23Xaa7YyqHBSJekJ7K8MFnVvhqm8bmACH
1x/i4osDXuAUMfWy5zjwyzOksULzHH0UZP2qlmBT4/Gw+p8rqC3w1TKxbbL6z38xJAUBWG5ky9yt
T187s9MaT5GZyLom+k1lI0/oRd2zh0K9Q9NiSTZ6gtnz+qgXIxo3AFCB3KBQQjvbTnXnYsphRyze
XEa3bQHbUg6gNDDda+4CdO0xBKuDPV8MeZUI8t5hBfy2iXXVwVBBB8PKXG8/QW6GjMUHev3xLm0t
kkQqwwDRcEo4mxRdrNxSYOrsINPme6+T/0kRGduFKhX3qIqH14KLedvz4AKOA2Vl7nekDmfhDIRH
76658/wRglucn9athwHUIQrq5hjJ5keK68UdLsDx2yavsfbFLQZ1y6B6REkDVyrIruR80+3rs3Bp
x9PItGzcVoE+nW9D1UxDxZ2W6yIit2vkVEcgb8tO+/KaNdeldc/hCmSDs12x8U8XYRz2WFcAsdu1
IvYffHyNKdKu/lG7c7lrYcrexxLfjddf79KgSCf6fGPaLIDtTwfN8ANPY1e7O4h0Ezqg8XHV2MLT
lMT0Iqg/OSr49PqIlyb01xHNn/+yvd0ax92oZUSvCGdIMSkMScAUu9L2+v2/GArkPw1Gnze0zqL1
jKtwVnUZOIHYx1W6dW2YOC3KEj2mH68PZZvr7fnq5QbAug2ZSxgNp6+VyiRWdjfhHZVb8psXI3gA
ovR+yGLkuZuBEEqbY59wyTuiUuFs8e6YH6pqsQ6IEmo2FEL+gOeb2yYvu3212gVeKtSxF5T1Xn/U
S3kcqtIcl8/a0ufgjSzuY3wCNeoMYvHpYsffq8Hu7pKua+Gq5fndoFa8w+vE3gOhc66MfnGeUHI2
KH4+zbmTZlWjzxDXqHjEAfK4CIcDoeitETZU3xxB5cMxK7NPXjAv/2Ij01/ygJyRpgHtP/1AyURt
TEUFAyeK6oMVxDCA0avQja2vDHWmb/lyjIYBe5kuIuOdLzxMq6ArzCzqWmb9GxvOGsDyft2Hwv4z
Car2cU7C7A6q83cEdRRJk0KvA3OMY7E6QAIRZayFdYwCFe90IIsDRukbu+isjcclHWhPMd3HnBbH
2Cst2N3RtBWida/snkuhgaoFV0moCBxSzumELZ0oVgRzXdO2ng8JAjd7WbntXeu33XaI+5GsAEWd
1xfnpQzEpbvDiUh9DKTHWRSUYhmwV52YunZI73NaP3hQg7uY/TrFGd1adrJwn4bSi4815oX3Y13b
V5bohQhFxEBxjS9IXf+8CZzQropynwjVCAQgbFC9b5vA/5rOUNmvvK2JCmdR42Sos/CLwNs4IHdC
MByz/BYgidz6CG5vRjVBU+rD9R3Wh+Kh9hZ3i+a8PlZlGN2VaSyvJF0XggKdNG6VgFxIgs4T21nb
NKDBnu10GwZfi2D4HLupOHh5rY/+MA9bq1xo7HlCAPdCPerfzANbE86U0RI8N3/Nk8GfrNJIXNtd
fAOIAqswR6tdxbm/UeOIXhcJ2n6iwnhbSAltFCG0LXbm/hVUyoXwRKEUEgOlEzqn5z3TMPGXuYt5
EDRyoN6HsXubRuprQpkBuUmkskGci42fwjV+fQouLTrbQooN72NIeufMlDadUX0QhKeC3sEmcER+
myUhp1Yn8ytDmUV1vuhQhzNXGI8SoG8e5ZcTuJoKnEtq1ndWh8kGhoi1d3r0N/7NC/13FJNe/jJK
H/tLNTmdu0MIgSClEuKtGhs84YRzJd5eKrXS8bMcQzNEwU6dhSo/iPwe6Rb4LtWiv3uUnbbkl9hU
oE9924858dFGz8iKUTkLkAPZhIJaazoAkex1kRyDAXGE11//UmnKVMKRwDSEH64yp++fzF3fzua8
4XlxITPwu0Q21Cecrj1gudL9J40Wd6PXan2c6qa+Tbo+OWaTdq7EcTPRv31u0mo4LCDJ6c+fPkgm
EehBFZIlXWkaHMic7TqJVTRF2PRWSDKjK29ufuBvA5r+BoU5Qsa5unMjVaTaGSpQY71zJcQuVc1I
x0/qOMAG5vK4Vo/IlofHbFw9vFygqU1dEh7Suc+fkm5K/jFpiIQMdD9tU74HQL7TCVALTL+uZk8n
WQNBvGyzRzngcpmQbnB65upKNLs44SAi6csTSqjPnI6Hlo4q1rpnf60DAjKRtx77om13be/XB5X4
Q3FlrRnx3t9m3Cicwj/h1vxbRR+vyXgSdgduzl3V3oK7s22w38PgMHo/VnG/82rqwGGuwx0SKM62
GLA/q4a0vMfksXpUumluUVcrHwIXpl5QuMsBjzyxm6gkb0bXqW6mBKlShH1RUnCL+tiqMsEvUwaH
RPjt2wLO3yFJKwfAh3+ttnYpMjrgZmgveoh2nd+LxDLWDcqYcmfJOL4ri2rawXjttn7aXss+Ls5j
AI/HwNBBYJ4lH6uLct3grnJX1mW6c6hm75wk8Y7omXVG9YpKdp4stx0OtFei5aU1Q4OEUwuzGdCJ
ZyNDaAqDDhMjsJh+f0ROpH8Xe1gEDk4WcUOwrCt74tKbUmPBd9zsC7qpp2tUNhgXJACDYe/gfqbH
Tu6RsXwAzKJvkc/M3wydTBAgXLo3r0eHiy/6y8BnaXg+en7quC2bsfeXLQ576K7VMVjMBnO2OpXe
zevjXUpsgAtLKnbmxnFe0UoUhlNIg9k7ILX534Gqgjs0a7ptgMvbZ3qT+WPJwt2mrR8fpiy81mu7
AOPmqsM5gOaxQqT9GWTxyzGY2Rkramkd6gdOduON1V8Se+p94Kv+2BpgduMHOL8sSGEiEeYcAk3z
AKqx9dA7Xker2s8ep7aRb6yY+/Go/J/y1v8rV/TiQWUknPkfWgH0bU6Xgt2L1kaA0HRHBBy6eS3c
fV0iE7zK5TB1zYoqaxt8KeLcO0h8Mjae7xVvrSjprhxUlzY65TDuGj48L47z0wcpE9UtcQima557
93PERRiGBRU5xEusz/98Vfw61NmZqHJt61lBxnJt7sDohuXbUuTuLZYC8Z03eN5xGN2vq7asQ7rM
9PJeH/75lnt+RHK74U1d3pW+6OmrpmNmhSqpgSnlsbObnKXcDxPe352r6tsBFseHOHD6B7TKDFQ5
W46xVSW3TbBiMVNF6gNp+V+lk+F0Ubl3IBfVTtmz/wdZ3YLim1Bv6OEs30XhgeHO0EgvXdlvnCnX
D8mw2l+tqrD3NhL/pIA+57PK6+McYlmA5GX1ENFAPCAdEBzaqpQPikThTg1OexgKZ9g7NvJIr0/H
peKJAbvz0cHau3R3TqfDj8WqBOVZuHFIucI7Ujv0e0ZqQkP6ceVMu++jKUcHVmHojfvDBv/I7jMy
1MPHZm2gtXGJ38gEIe1GV6i/lQCSgi54MveF4794VuOzRL5J3CSfOn1W0XWizPmj3ZoNIQTPJNiB
Dhv3qTaqOoUt3tUUtm6TCoN23Ttobs9udJhc7dy0UJq+R65qNz12WQdLjQN9wt7f4q9QvBnTvLoS
/M58Sp4LEWyO/z6sueP/En1YZG5lD0AyOc6H97gGpjuYgf6un+Joi8eAfBibwb9zyqV9JBtrDkz7
dL+m2tum0l3f1n6GB5YPXlKiGbMbEIl5aifPeRsPuFxKL6swSM2WH2vuOXs1+tc6TpdCAihzUteQ
gMCV7PT5gR1NtlMiIKojHn0pk+4Iijk/UtzqrpyIF8odyNET/xAMIfz8hpVx0zEYRtqLWErlBxtk
ykZkQ/mmod2w8UFv7BYIyI+vr6aL7weDykYcIDCVw9P3m62AS+9A+0r5xXCQoyqfpsn/bgNIu1Jq
uDwSEFGOIlABzy5rv6wEu/S5hglG6jr0MYHU3gG3xrLTl9dSmUsj4XtCJcEQ2MEhnL4TReYWNjAn
3qSL5hafZ2SwcKzfO/4krgSOi0NxsHNuAXDiu50OtbZU+oDq8c3cGoCf1xYHvydzY1O2V5L6C8vD
sHG4odMg8n+DEJW4FHddRK+m62N9q2MZH5Vdd1tAt7DKczrNi7jaA7zwfiYoSslR8UxJPH2/0O3j
oGpCZ+dNQbhvYhcjG0vNG+SGr1WFL4UK7kfcVAHPQrI/pyv3aJmE0UK7Zwy76rh4ADhTcCt7K7Gw
x0plh+edC25FdNO3LKlaYIai4oipqRqHeM/YaH3seAt1WPGxfwCIGLzvgE+Du5b1j8bR8f1aRNWR
llZ8TPvm2+s76RIWGniHxSlBZxpMyNmRbjdO+oI8gVVU3+Bsi3y56OOHrkCifYwaUvkBW2O/R1ez
zReEm2crf0AcCFXoCSKdNWV615WTfJTQu/bkct0+LpC0fv05LxRfEMeg/k2jx0S1s+ODcp9tSLwA
1xfAz66Pi1uGOfI/3+0no5zFfeSWs8mq2RhDnYi7JEHdzKVydZMnyBK+/kKXKrZU1F2jR2DGPO9i
FlOZKk0RGSAIqmCxn4/I+A7vHBo6R1jfwwZEiPVAGp59CCvZ3IL4La9szgv7hMoPklEUOZB4UmeT
ag0LXncL8g5z16W8c5qhJqz/I6auP77+tpdH4ppGS8kIL5xNrK0l6BqDb0rquP6IEON07IaE8r4k
cXke6h+ZXfx/Z2PBrvvfHSyO3Y8flVEW+1VYzGzUn4Yyto01DPxmgAfEWFAmHIc/DWV8539IACjJ
U07xqfOZT/xTSSyQ/0OMBJ9uzm1OF3PF61+sjVASgwxnA0jzXA4+Kp1nhhWvGVic3iRNBIYNTI2F
A5TzmoLSaTCuPb3QH86mx3YeWnh2QzDniNZphPybndPHkqiHZwoqGJsCckl0O5XSa58izKmbK5fo
M5a6eRYfEBhNWLg2lM3PGXhE2axHI8N+JGH3nAwdQCvRd+gMT+KzLv3Ge4SM3pMyTTqj3nTE6X3M
vqTFHCANG6QgG3SZ17ciCMVyDMdUBu97UaXrlcLsb1NmXPnAk9B3CyS58tk1Z5wtP5qVLB6Fg088
KvO4rz/ORIHpC33AdCHBTxF0nTpsyTaj7SUdfB7azl9+WWWk0wsU6F+tRy49BjdcvhzwOSbs7MvJ
pa3RsimKxzJGsPjPTo443ziyxLNRwmP3DwPcJa/bdVXcoJBkjYW+i/VcB3++/hxnoRL+IjUlCjxK
Qteh93leGY3wgyczm8K7EhmbxL7zap3rjaeHMrTumzRenU+4sU2IlbSLgF9UJXlzmzlc4OaospYr
h8SlxyFvomNN3RwHmHOE8hyqOJoy6d81peNX74dYJgtSrmUC3gWxvL5yD/HKDdXUy2lczDs1uqKn
N4zfW/6+7tEQvXJhMQviv/diINrmJDGpI7IChsdzltAVckmnOZL+7QC1vF52mNp18RFTcvi5mz7G
emTeWAVO9842HFSZ/a10JxBVff07GeOq08egcEsSwXWA1JLK49mC0VKsHXCC9TZawqSKvvmd7FOj
ttGHqkV1G/9nvBWsFi+QN/6QQdXeJm7YJC5ioH6DMlU+TG32t+XOytpWS51ly3YSoqb0Ooo4Aa/n
zBDF7mONWfz3ZJ6Dft+ZMh2Kydpv8+9lJrmKbMNQ1Pl3+oP8vx6aWAe719/0fAnQBwdgRVWcJgT5
CJJTp0FNqAwMbTpFhwgMO4wwvwTjWd9K1ec8ZdnblSi2a9yO5s+KsZDVZmh1W/gHsEthJbZO1xkp
rtcf62wZUBUBNA+gFgo8IY4z4fSpGiXTBa7MeCh1BtlOODA+7oS9xli0JrH3Zk7YvRs3TkRwxCil
iq/tjNNjHvzmc+/CVGa4mRHBzqZFTdGEOQKKqTbFMf04BytVuRLZ079cZ7KKR/SLe/0OIyB+Gw8R
/ZTEeYMoeVUgxqcpW0wPMReR5kgOWOACWVjz+nXFgHXdvj5TJrP5ZcOAQQSFafQt2cBwZ8/VCn3E
4cGWLwhxNcILDuirOgmYjqTvH6tSFx/hDo3zlU3626KhSUtXkLsV7UqAwOfploYiJXx8c/GwXq3g
DdTs1PscZZSh3rpJPyFbjjdY/JH7tNve+F0VFY9tp9x+o52S1PfKYrHPwjtzQDgFPQdoik4OwJLT
1RI52ZRPsugPK7zutwHmovhn2yn2F9DGsNCJ52R87zVrh1xa0tqANbPhfZl1PS2gwF+/QkqMvB+h
yLxHp7cKsSdVpiDoeLmEHTo1EqF3LjbVVsapFv/sbDIPD2kmALtuQM3qHNRtY2cyYUveHfJoCMb3
+TRnfrTV6SyPap2187Qu3jq/HZs1rf+exq5GyzkP1I/Xl9HzjjpdR1C/uT2RQxmuxrmwHggwS7Ts
c5pwCCfNubTfD5N06NbFYxuXmzSGiLcvcGlvHopUZ/E9tkkx/NI5mudj2YrI/bvAW2qqr0Wo863I
BNG8pCLzrMYDAvz06yahO2TA0ZtD4lAvQ8GKAsk2Ltps4LaZNOUO+55FHosWZtM2x9O2RUFZQfoo
MrfwP7luHeFOXsZL87Goi1y9peii8res7LK/cg15fpazWTROiNzqEI5HauLsWWFYY1mhg+HQ9H75
WftA5vd4oIwd/OK+ye9K28ZFhmwVExS8AfCl8RYbo6lmaO0v/iLRPiojWW5Rup6QUOlVcvAne5j3
cWQjNu22tOs2cyb6Wx2t/nckOtL5bkZ/4cPkWy1y5Smd7E2sRu8uxaXNrTdjM4vsEZRP3IOeneP2
o08/GK3yxmUEv6r5V3YmV/399QVl7kFnMwGKwvQU+D82pYnwv5SbYvKXrglUf5jtdUnfW/AW8AnU
XaveST5ee5uuKn3wLVF+/hcD0wcFQYSaAVe004E1EFUIlwjB6arM6RSqvj0qpP+Sg1VW7XDnos9X
kKDb+p/pBZHTGUgdiQN0YGXAI2Yh//LKfoV8tYN46wG6jZo/lpnyv4RzV/5Yy0qHX/3Fp9SPeDoC
NiVHMbTwqIOR8I9fn3QFBoLB8BgE9+lD1BK7cxFM+lCkFhKc7TBjDymUjelMo+x4eo/NQbDDGiX+
Z2yE59dH44AoZlJJ5v7syLTbuZmCoNEHG6K7d2jHqIz+7qnpIqw6eXgZ6cDu6z3Ane7aeXSKonoZ
2mgAGBw1mgDy7ACo83yoZpwXDr4aUCKmUTab+48d3nXNgH6YJTLK9QiZ1IfY9qPi2I/4n285LKP+
vrYsJueffwXqdQYJitbMb4oaWY+ufJVMPXGgrtRDHoTNjyIow4fWEaL5MXazd7cGM3WD18c9z5uM
LJiFPqNjCLkA984mYm0qq+kUJ6FyCxTzl7kKPnXQ7T9NTSvwgKGRWGy72KFYGg+eyPavD39+LWUL
hCg0kRewAcAj/NbWWkHzOmvTH/JFF+GASFc77kcofv7OzehdgcmxEHrPnAbAYxso8bYG83FfY0+P
swZx6O2IZj7t0Lzt+o299FelCH6PS2Z6YCJCjqNYdP6EQxcMjYgSnjClsbfLcy9Y/lhnW9yGyNb3
f4gpl+kOY6hrRJVLc8NV3SiYEh+oYJztTLcE+IGSHTRwObWfhlhje5axmaKtZ+MYv6vcav6Sh1pC
2s4MtwltqQfPjp33VumtcM8XGxDVg4J7/90ZsJq6cnhdyOrgXECwoohHnxyl4tPQ0STjurpT1B50
uub/GWWSdTDdK6w1Fqe0aAgpJ/ua8uE/yMXObgtK0+NW2uV6rUT6ez5HIIHnBeUAKCDym6cPguHh
iKZq2R3i0EsEa7kMAIkXtSNuK6e26QNNCtYRnc1+au5iJ0IO0AXb9eHKaj67BZrVjMIqUn10JVkt
52ElRNwI4W9B39OrVyD4+SDXfTZCcNxMYTkGO7+Pxj/rdir9jcA84muVkwcdlqKoHhFHWLMja776
PJW2P1wLeWYOTs9XIILQW7kncepwUzqdo6QuhxYrS5Bk6E4hbTEGxYOwQGu0ljEBnFT5edBZ9VnU
wdLslNCds4kzVR3teip/dGmLo+mV6fot+NAzo+8DUgcuGuW4s0eaLXA688h0BVMvQS7gD/I5CntM
KJVtDL3XOXCPQ+GlfwZTMT9C4iuh2UBwxpqsrMHFF61m+kaCc7utZz/lhldl8OJzLMpwMimtwzA4
+NNfee7fTg8OSs9//tJwVn8jtaGgiMazQI7BnTw42Tu/pKL9eYDXlcC07Bf/g57nZv5Ly7jKv3dT
FiTvqGPP3VeV21psnBLQ8s/i7/8rKoMzDe0/ip1oXpr63m/yaC7uXEJ6ZXrAXqrGZWTui4F7tnDa
AL/0qAi8u2HoheB0X8gLn4p69ccP6zREnsLKtF4zfZhdt6o/vj5dZ/ILPBgFVU5adPH42gjxnsWx
ykvW0Xfxllai6vBLk9zoqHzKGJhlvoHxrtyb2lkS+GqjD3Tie4VUD9UDNDO8/jA0it/KrIaKRpZb
cBbjcVY3ja2VfmjSaXLvFvqXndpEAgGbGzfsM+svzwuAwGzaPphFeeXQ+u1EgBxOjcEoWMDzYTed
7qRlBXHSx1a4RyUgmA/4Pln1vdBV1O3zYOpSHMMilBW3g7/W1RW0MTJXp/uYfhsaasRbCCMsPU7v
09GRhpslwSQ7Lk07Y5Y15/3KZIWTmPkPqhpxLbazCOlQfUvl6Prjbc5xgJvlsmbVW49mvP46PdeM
MtlTc0rccWKd2ENiimR04eo52Aprjq3sxmp0PA9HZOQwmLxxcmL301zNdfa39BtRfIqtelVfs5bz
ONpQJfU+YkKJvj8PYLVLsLVLrmL46K5jFOkt0kPV+iQXRoAklxcun6ZfszAK92VWdxabO9f8WKzn
ukzobQokhb8ylbXVNgerGNoiPFpDlvPPl6UD1wFgMjdDRwoEQoC+ehv1wa70sdPA9oh71RDu07Aw
SycpK+pTTRKYmhi6U1i7IaQS9316jDOBAtCGCn7lzR/K0femedfAMVm+DSVed1/sOl7s6s71KC4R
xMeKX+9ny2sjeYxGIbJ5G0NSKyEZF5WLc03itLxG2VYIm+yQQMv7bKPyiJnbDWNo/qzJvd5706k0
Mb/H9c5WN0FZhjgP565ewZb5TPZcvBWl5+F1inli7FjHrNXIRN82nhtFGd7RrkIjhu+TcrO7n4TD
Dntn2SPZ85ufTwvmkZbAYV1nnxpcNg9KYerIvRv73hXr2/UpWii1+ODbEluoTVapnt0ZgX/llVlG
xVTfW3NPjVHBWsbVL1IOV9NDPGR2PNzZ9YBYOtdVGTL1s8ws5twSbsbEJs68Dtz4O6y2nmmhYEHW
uGeH516T/R3GWcZ3an7u/XpK+Oh5X6Jat4sqANC4RLz8ql4ABKgblCdK3t5z2rB+cpCSVR+CXhbr
09hUnX4TelH8t0droP+MhOHUfE/HypofUBYqB7HhKjmgAdPaq3FMS6cw4VsOuTCDwq7hmILCCcHG
bVUr3ttLaiqYIO/M1+qgmOSALCpLffYcCq+HJl3GaTegQzE8eejL8sjFy7MmLvXb734dVRjGdllO
yvG+cSaRh0cNZKnHb29Y6wYZRLSn2RUaEjxL2NUxhaNNEMSt9yYM1zSUt860mIppPsWQUO8stwp1
8ejUYSQ3Uaq6ftmUZVHU8LZtr043Y+RP/btRZaNX7dPU0liExRDN54d2FBqjPyp/a5vt2lCJ8Rh3
ShIVEgNJV1usCXz1aVrKDm+uzkZXL9U1EQjDMp3PuGw6ay2/rbUwj5yxl0h659pb83WbNeNUDmjU
1bzjwW/Tmq1lcfsaP8A6jonxlWrz9alBQJy5ntYiW5+Anpu/5rYsHio1oNjs5l1gpytLsACxw2/a
NE4buUe5MffEmwKD7/TD2kTmCEkr9GtusijWLDZfwf9JjyoazX/yca6Yzh4r0uzvl10mQavyj1wu
z+xbZw2zEZCYxDM53FBsbPLvA3KbPKdK0oW9QogxHz11YfQS1uqOtZp1mcz+sEWEOXW4uu74bST0
yQ6FMtBbN5k7p9GHanSMw0LOiTdhxQBu+Ic147bCOopjsy+QTyd2xjQSUCBKc+2NzrYpR3PaTXEg
gu2QUUN8H+I1lD41zmDlR7ulaBxscOOx8XdwZb1kH4mAY/jBXuTKn/g5uljZJiHdrR+iljtQu/35
nZCnox2z4W9bhHYwbhz4Ly+cJhgkjBgM2lP4OCy6pf9XuM3wH1/P8fAFJ+gUoVUlJxqDsFer2doE
bQ24cG9PzdDs3Zg19Ffd2a14tLuuyqsDbcOge6/7ENSA18xeYm0SMSBX0g+ruM/1EI/JLigyWd6M
MW2zNx1lV3pZUZTrbN8VQky4jzZpFD/hkevwwFFWUqj9uSVkpPhQP3sazB/24xu7Qv7nc7r6tVdu
VuA2db5zls7so0kP63Lfhq3mF1Edm57PEPvmqAzGwF7utQ+V+jvqDGYZomPZqltM2hUUQ1xwyvCD
bt2ef0rrZeabUqU3fY1pivBR25RKg9jfRhUl44HAsmqPUjKqLg9yGNP0gQVb4W8B2c3e2HZB5aZn
mQTBnQ+NhA3tThldX+gEqYlxTa8djjnJWSTErgLDU1BFfTnYSC7UPB6TRvaA8rFStJN3BSyR6c91
7c15/TNXcu3IhOufZ3leZBEJZiUms4+SZZH8fPa+6RD9PH4zA0fgSV6ONAcgBluzs12TLr0kXtiG
m/NqxE2Df+ZrzwTxcqjNnrBW25zFWZuaQ7WaenN+ViDu+FwFhsVmqlzfbP2fpx7IEnx6tvR3o9T5
v706LKJN3PQ9jChxxYP8428tZh1TX/XSJAK6//yTNa6TELbr2ayHWC2m8VQFqECJbVZYJDG6nGJ+
FJ7XfKdt52VsWXz4kj7+sFjRWnSfMxG1wttOVl63Bwwf84bo7PYTu7INREy0dV/yUvrjaA1S9JjC
atn17MFA3mURv67vtW47AsQs3Jp/4NMy4AyxtKLptbWi3uQU9svRl/ulWTfkNWbrpZXriXk/QgYw
EehlBD8Hi4v4+kLRwdqXaWEOUIVQXG4dQzk3MTdDDzSOJpFQXqs/504nmuKpAz/CNIRRKqzsW+JE
ZtbbFaEyzNaHuYjqkns4aPXOfjOUTtARG0dtlrmsbXMs9xWWj82hllXJX1nG3OajWzkOQEgloEXD
RDYsafemsUa52u+ctijxnl0rVPjst3GlcqaiTkcFSn4zToKfXm2APpP7pfCzx+eZqhLfjJ+A4Iq+
pcLr2+LpZ1pgp3mq/2z6BdLgIqRkM2KRo02huuBKunVLbcJwmvipeejGNTmhNAgJjQyRK+mhopfJ
sZ8OtWaS8e3O+Rw/c4/U6bC12iLcY16yTEIy4o9T13rjhy7AQUPejeg5R3CMCvMDgW4NvI4ahppN
BJpAzKRWm7AHTU9HnYBRuy5MFhmaVaGsyjQv01aaR/v5I/ySZLe+7Rpd82hK9qB4t0vSl2wRPKxq
foxdp9i/GXZv242PmHqY9Vz1tfl0MZhssypeACFNUno8liwleYBMx+fhQEPwI3NKH7RLVFtX2d9w
vzogk2T4UP7NCjGvmRWdRg13yobcuS+KuE8hhFtpbpV7IYUfvyHvxxjWH0VX/REmUdD+8EPG2w54
Ibv6GPp9U/3hNoVFX7/NUNc2jo5l14w39ow9706VhcIGvHPJPHcZrZ78C2C0FlYvXNcVjEvSUuas
N2nfh8O7Ol/X5Utb1RIB7aFLVhz0qi53SMPGli8jHxMNPabf5KGq03yz1kjA4G6dTkFSfJ7jxeE/
5dqVrbfFsrUYZoCT0eyHm3YYy3nfzjSZwg2AzgITjbxgQb3j5ypKFwn8hOqvVCejRoo/cdao3TA3
uW8/oPxTZ82HAFCOhaSiVYxKv3VDVICGY4Ntk02wQ1PkvW1TsNJQOnszPmyKYM72rajNr9zCbtwb
JM/zUuxLxxnKt00/plZwM7fAzde7wF90JenHrwl+lGvf5Wm0bV1sCewDvcFo4Yyssjq7mfsa/yuk
LyuQCekmnFeb7k8pk0p06GBWZqFMLG8T8cDejx+il6z5Z8huUicEFkNuIwoiseeZGE87J7QxuA2y
Jfve941KcAKNEDKw95rrUPkxKxG4TQjORazwYIP1+CVz8oAvOyF06enNEK421gXaLiZvo4SP9zEi
mY1qrG3gp5MOvgSrzbrx0qjrHRrrdqoeHTWYdLWsO3Ntky+HXDZzzhRbJ1sWXkG+/JXKit0AtmW5
Cl3saMWaSxkXkJ6Q8XI3VV1lfhaqh6AeukqxezPoY+v8Lopmtz+waEOOdBYKyeT6fD3Jwuz5XCj4
N/dDI81ZLxfKIhLvWnPTddzYnN6wPccBWPviRPV8oPAbZembn+ECEEbFiTA0jYn6JH5RZ8/bmi5m
0j30Jej89AP3xGi0N17uohWxze3U3Fc6fzShfemFyTGzoDQHMDba7FTilU9kR0/AifQ3BJhQyoFf
lz/npBFA+nbzEy9heTXXLGTZTcALpsHnzOhHizdEEGJkTp2qMWCRrBRNNR7ywc26/MbzmmQJjiGo
snmPbmPVvpdatg7femDaiBqsGmVFucO5ajezoa68HOOVl83EyEV5z/Pyco0RfR/bLdhor6/ALgdj
sqVDpIls1hqyyrZrEq78K1kD4rqBB2yiaEreygXpJXHWcUjJphPSAHIqNCX4C+VLyNMJVAfgni+H
a9SIlA+SB0IU6aaKSyoqmzoKVtZw85L5pDoyMU8ulkkVnCA2QVW/pOtxVJrrYE23xlwoFuQm6ddL
U2qw59mcdMGQDhwQQW+bRMtqEViu90UqwuR+apZocb4tIpyn9aiY4HnasUKC8KPlthrdmgrSXfwD
3QIdfQzHpc1v1jQR0bodMzFKVLhZP6W7cZPWXbYxJQq7w0cxyIMflAmsT20dtfO3ZEIGbN4lMZ/x
6JZjCsB9jKPlqYnyckJicJXrMW60XD/xTdZWHPs6VHN6t1BobhEwyOs1f5pxN7C+OlFpV3tnhO0j
KC7/H/bOqzlu7FzXf8W17+FCDlVn3wDdje5mDqLCDUocUcg549efZ0mqbRLsw95j357yuGyNJC5g
YYUvvMEZsXUJlb5tkHYa0768j/N6MRM3zrTY3lP3lmIusmWe020Hnfe7EmSTepCKrk6ekw4R6AQT
HcsvtMmpiyPyPYN5WLpBGh5yOnLBzRDGYl+2RZgw6VNNgPczWIYkdDZmaxeY6wJZMclZUJYw9nPJ
idVt2rySkbvimtSD+EqkZghjK1NXFNTImDmCR/yD2p1Gv1HJLo2obpfnPxnXnyibMEBEPb+LBL/z
FQlvZhaT3kdklaFTEcBbqLZK2CaXPQA6L0L0lkXZ/k7UQ9633Pxe/9PvGAqSvNhV07xQbhypHrE8
YsCX6fffKXcaLCLU/BPn/tkS8M9FWF3LuYjCJa2r5a+UDarnephjiw6LLr77btFQiEOQw+rzSoU1
FYwDh7Zqs8I2UTf8CUdEaB0ntTgt2nRpksuOEllyU6p21ONwLsllfrQgOKfmZg4ncWRQ0xV5kESC
wPCOXk1s/rTMEV1xqWWQSlZ1qtSEoL3ipIAjA75wibpbhc3oJo17JfzJuZRxdC3VrDjbtJ7iKfbI
ysbskS1lRsKyY25kOFQGSBE8xzEFuuYDVuN1mJY2unmxrC04t3UYjMhb0JdT+4J9cN++EEv0Ceok
0M2eMBqSWYZtM3fJc5dICGK5nQW2J+W+MBu9R3pBFvlUPI8C9wSHvZi/YaEmyl9TUVbmSwKEJE78
oM0H/pw+y+JzyeEkzu+yGmSFVf6reGTRyy8boFMgHBM3lSoxHUU9yRykDREDsVEdG/wCIdTGvMbl
RtwEk6LiaLP7c4ax42zKE1E74Csvx0qtpKi8GoGTuIqBjkl+W9OK5IOZv++hXtZyHif7Hc43siay
Dfw5xfHlKAuxqCGpbAqEg9pcx7TzzyUtik5Me4kGG2VNxaAMYo5qbzb+bMhAFyma2pV6WRilWHxx
LZd8b3TwBz602mqioFGbVdsyGJ09mBOTpQ19sjGNKWBhTn/AgxSBM4eaR475zKZECshxXLV3UjgM
8+8aQI52jL7HQpkkGslr9k9QICtheo7SYfZrd8Mgf16qmIo7QMvKvLbiSmXa0EUMx8dQV/rh8c+d
KhfVr+LpCNBz3gZWUM3PgR7WSr/VAHOJSUNkkrke6Yvw2oTcYpqCaJI4mSWZXY4oXTi3lccVKG7N
RlHnjltT0ykGe5ak5kyGHDdK27moM2Z9sZ0cpMJxaaxQLBwv/pQBaMaKSIMCRMrh0Pyp5VGHJXLo
OkscIn+SRUTXW1KKvDfzBVhJMdoTjpn1MLGAu2E2Z9+qtcEmTJ5nFJC9pjVGUR0KWypi+1itRr4L
WH4TmV1KozYSkSnKTPxPgdgYVC9lqmHOsYainE/XAODgFULJFAF+Hhd897jUxC+kqDBIAWIrHvKu
9ubfFbU4HSztknkvq+uso973ssRZKBN7KdNyrUfqOCQejLBxUn/Dyf4WaeCxzPnn/4i/8xeVRxLF
qPuFe//Xr/53Zuf+S3n9PX9p1z/qzU8GQv/n6Tbfu+9vfrEturib7/qXZr5/afvs91OEL6X4k//b
3/zHy6+f8jhXL//9X3+VfdGJnxbGZfGaRUAN8VUfS/z8P39PvMB//9fDd+BO/7iNX5rm5R/C4fwq
rvuX7MTP+ENFMMx/opihCywDEh50WmlS/6Ei8Fsg9TBsQd5JiI38DxFBt/4pqqs4VCPXiOyw0Ir7
Q0TQzX/SybPAJqKpKCgK6t9hIsATets2ElK34HVNBoHvZNGMeNs20qVeg7U+RH60aO3eGuPPjLmr
2/zSiruauiI68cmC30imdJFnRfdUfdF6COydPSR+BKIexdA52htJjrShon0zxth0e7ne6oWNgCfK
EHq+HCmT7ORSfujL7BsU1Z96pXuzYV2AHTlylJP3AUFy4yn5QWPoMDr6kx3Bu1KCqduqfUlOSqyr
VI4n/k8SGummTaLK06fwOYeGsI+tZfDA0k3uoFnPi9K+5KkjbQNRXakHW9qmcphtCJ3ueOFrTS++
xbK6L5FYg2yEDVBrxHCBkQOK9NbxsmIpNzJWE1cLaqt74hgyLh3dCzpsnhMnP22qt6AnG7ayUX/J
qvybU+ao6AfHrgd2MSbBcR6snRIxfN6lz7LROD6AvHA7KAWizuKx4lbNXGBsfjagqY/3xydHupkq
7XZZbAT77PLbOJvXUUiJte3iHyTlHLc8ySJ0UgtsuqnEy095NFS3Ours9Hw4U6eRSFm1+g1Wej+A
KwqHhWd8f3MqATqxR9Vf66XyOW8lMubx22DOT1gfR9SczcmFFfs8LtZhsZPKo6FYATmMK68NzOt2
QaQ0arptXmS3krN8XkbmSTX4RoBAXaokd31X3aZAxbxk5n1SZ3G80TY0H8s9mkjKZTP13ZEK5lyP
9S637C8gRb0y69FuG0ya33FPp3aRvUn/askDmtcIjdBZiVytjJ+DdpovbCmrtmGvSltn1tNjVHIP
IYwfusus35nQbBNz6L1YkcjQ2ilDbynq7vVE63ZkiJQqDW06ZgHZa5tSXWxRFEojc9rOC3WxYuIR
pFzI63Kip4Uze5LTd1tD7ttHcrOJSEIDW981icdmjj1KIaVb6MExaWTaKZPuT5jVuLGu+VI2aK6Z
d9ez1XU0D1iaGdUwN1pY7KbRu1albEdN8bTEOQDpQDug+LbQLdmQz+4AFh8VPb3PkubWkvn6Ud3d
5tTjQjRy6/QM21FgKV7DPxAKwQpSEGsM8lPjl+rEK6yhifCyHvZW6KM0BzC/NPw5Mff0DdG51rNz
aHjRhH43GnAYsD2Mip7629Nm6BVFkqIg9C0b+LEZOkgYorNbFl+gHi1Bej0acN2JjFmQ7ZdX5/Tt
71Fec3dW8hSQd8Wrcqia2I0ZqFSujroiV7QSwh1yb2n6DKmy3JgSwiGIONFt5Kz59SFQ+8aJ49Iu
8ktpsXYfP8IaISCeQAEaLYuTFqj2qkcvgIcU5JSQZtRwpav5ZRiZh7rOhRTOtgzSM9P9S19uNd1Q
3LgvAIbD5FpzMgpNbhuaf6EfkJLTjwCmPj816U1XseVhb4typvOop7XjRcb4hAbsVVc9qzV9DSP0
0m5y7SDeGV0BRlt/ckppk/cXdTI82aW969V0r1X1de7U/vKDeg0mKhQwrLnaKgvnUdFrd8WMF9Uy
WoeqjL8nY3uQwvYiqKMtp9FWtqMXs55IJPvs25RJtltpyiUUq8bjwQHMD902wf8jsClWRtH4vdac
x5zuroswZnOhNovkDaP+w6qbLwl5p4veTutXvXIX6VAEMocCdxZSzqdL/ATa5REljKd0th+jRX6a
aUe6cWNfo0s6eyWq8kXc78pK2lfw+n8jg/5/LHUulgKk8v8mcbovWby8vIm9+PN/wibb+idIGoGc
g8NFKUhER3/CJtv5J7p+gkPJsQWx6l9xk2Lzl6iX47lHW14EVf8TNynGP4G3abSswRpho2H/nbCJ
EV4fYwacHsEsVUFTCccAa4X06dU4BHKIB0onRQcb3Y64aI5hvfy94+L3MApnFvoZcB7X1hPzUqOq
ucyoOEnSRdnJ2JA9BxqyP/T69HNG32vyy+/RhNUCQwnkHTHna9Q5iuQmCtJL69sNlkbwZ5EyGr/E
koVAFgAUr9Gr7cQFTwqubBqga2DdvilBDjMovsLz5jA197oZIbMcts/Yujx2rfT0an2cOsJXyMDf
z2jrnN8ErmiLCxDUq9tKGbHAnGi4cKBNMThWeA+VxrkBVXNDj+ghUurHWlH3dC3vq1SlgIo3Iuob
0y0Z5KWsTgdywdatDESKohqBeWk6J7+4hrX9ekbW2C/AHdH9Wv5AQBYQMalbH24YIU09A6FqdkMS
JS6x7ZEW4Rd96ly7qkNvSaarMNI7IYriT3TAmwgVV1nqv9LE+TYWxcMSFvuypPOJ6sY5Pb9V7P/7
SUkzcBqAhC6bAs/4ajYlQYbGRaX1QxVz7CqfW9AhiF9rYITT0rH2uqnQg2mKgTNc3nz8LcWnenU3
/R4cr0oQk8iU0aF6O7jcYxOb4h/jZxzThRmwj6SvHw+x3qaImSGEKdYzcm/ozq6GgGUR64Jf5+ey
fdHP7T42wE2U5plrdo13Jn9iHBD66MrgnUu29/ZVzI6WSFJErd84zQu+atVVCyh8C4WioDFmZX5q
JziNzlm4QSObnmzSnEEYmxxsb2ZTPALSJb/MG0yd/7x9BANf9SxLpcZPaVhdpog2bBvYPABk53nX
0Xkh8uzG+XNcxZI7YK34NUwNHbfB3r6UjbSKPDC08Qu+F0jHO1Zpe0auTYdlNsc9ha+82pmG1H6b
muAqqJ3rqrbyK4NCuK+kw2FJlmoT6YoozVB4GyrFh7hxAz6+91HakzdjaN0MabmbkiX4hNiu4sL7
ugRfr+15DODGzbCdIf3tAmUKH/VOFh5CSQRWAIVDPShvqIVZW1zLZVpTCQrYjUWTSI4ux1TKthAs
Dx2NYSqr6BqbVujRPZRwOpXSneyExTbUp2c9h2irmCDyEa/ZmsNeU0d1qw2dc2k40fbjhffL+Oj1
4hafAxaeAz5OIaperzww1XY25G0DEhlMuZpEKdXwMfI4Gu4tTq1ijO+7yKGIN9lTsamqqPetotEP
Ua3JL8hLP/W9Nt6Mvea4JSvb05fc8tscW0gZPJCHX+1VOxhu2FBnRkYtlD5PDb9ZNSG1zloJv4UJ
Lj1x0u+5RIxNqNUQNWT758fveWqD4YWFiQcwXr7WKp6dQ3ky4KI2HCCt9CmD1HgVLu1j3WcvHw+0
Pvd/zSdXt4bRswZETATWr06qEbU5lEC6xq/kLN0X9QJa2SZknKk0cGpl0O4xLsy+JqwD9+OhT70j
pHYd7o0Q+17zoGQNMFOFsaXf0hN4ATh8Rc6ofA2W4pwD5Co7EMcI8lR4P9mcq3R/VrMZLK3RZXJQ
+Uth3Rp9HblVpj+EhBm0h2/joPrx8ZudmFS0TnBDELRRqPvizV9NqiINQTHij+jLXaxvW9j71BTd
2DC7TVApV3qqeF12TuTlxHQyKAB/7IERWllHGRJc/2yKx8bPQy3dOGZyqY9gClR9Ks58uFPHskmX
VhyLhoJC3upYplBrOzX8H1+1qpdwpoFq0dFzDOBGYD82xjgdxr77Wctt4bV5+tfHs3vyReF7EElZ
EGLXS9as7cFqHNYNjH+AYcaVGXU7hHzPvOWJRWPCDRNkWweOz5pf7kCD6IKgaPxygeWuLsVT3GRo
s1aZC/f4sVIwt//4xdZIc7FOTZJK7mwyaXpy63UD8hDHQ6n21c4xPptQ6dWqPUSxw+k7Z/fzPEUb
GAfVwRxDdWurTfLVbqvt2JmI1prjcohm+ghnHmpVWfj9ULhJkd2ruFKu15UJDt0uQqHqFsg7+LJA
Qez5e+X8BVQic61lgowt97eGo1KeA4mx+3j8k58Bfowgq5HcU5V9s5esQEuMZiQTNsbkvnMw883n
S9Usrmc1fE6okm4+Hu/d6kLVnnNQYSMRvEFAezteokJAjpI59zHv8kASXZqm6tZ9cSa0ET/mzT3G
MBzwSHtQg8bJZ/Wp5QWVjji1c6xKZDpICLt3j3ZiJu2ZVXzqdZDawsYS3ivcmVUkGhYDVHCHIDQv
9Qew6xtlNG4BsJ1ZJadeh2o7vFJLZ8+sY05lSTMNX5Tcx7gY4VajpfApGQ8ff5p3SwEdDOhv/FdH
t46q09tPA7gGqnS35L7qzFsD7G2OZTQwga1KAgU37/k/G24V5MqzPCJzIud+Pc67RG1uUAhwA1wR
HYESKNszMfXJtyNdIPlGbJDGwdu3K6JSVgdzYDi8nkmPfSgWWIFqbhaja7+0Zw4b8fSrBShKdYju
Et8KXYa3w0HFjcZGznN/XHJateF3mGpbKaYTYVzH87zvZ2svhc2ZUd9F03zC16OudnNvVukCbCH3
FW0EcIJlxkCZmJ4rjJntx5/v3ZLkMMWsAFkCqhOsSG31gqYUEkoaNYYdzlGty8+U1868zbtPJoZg
7wo1AbSv16se3k2fBctYg+yP9J3eDYWnSg2KvMr8JYTj158TU3xXShA3xKsR10LbIVI3U1PMjFhW
wTYJpOGmAjO1yYvhe2tU6rRtrALYS2kDcx3bvUFO1pvpVzBq15lZ7Z3EmHyU+L8PuXoVinZ7Y2nT
PrHil49n/925w4Pq0MhN5IJENWe9vFClkYuhr/1USp4suISjVl8bSXT3nw2zWk9p30em2Q+1D9pV
3oCZQnZiSjeBPEZnDtJ3K3f1QqvlVGaNEy8AGP14Wf6C5rXNB+km682nLj/nD3oyvvoVsFJaRtPn
1++/ih8RilAjPUMVIdHw3in0yxSmsdukynVrG1eynR2kNNvLsV76lhHefzylp/YN0gAmdW2OB/55
u2/GKcZPvGKJ5WqBf7VpD89tPlVf/rNRxFO8esUS9RQ1IsXyZ3vwKPoBgT/XEzkRhdsI1MGBJILj
oF6tjckJ4KbVWoX633Q1lONXkJ73SpvcWlHwINc5pFcH+PTH73Xy26G0yMwxKg4Wq1sDr0MoWJWF
HRqUdcQVp3C7zPfATZbDZBHFBHHiyWar7JMi0w6Boj+eeQCxs94c7CxUAnPeG9IkGaRYyK9mNpnm
YFKnnO9XKd/KOvssRSlOvhhsKGH+aarTr3oV/+zUrIC2q+QuOvqbjx/hl3zs6hEINnByQFiBFvj6
KitjllcKDNQvjSbwlyZ7wXr3figmy22AtroDBAmwW9ldPTbaMUcExO8GdRuB2N5OFJw2VEXTu3YO
Isg4xTFsTbqt7ZDtJscGnW5Om3pK0wMeCF5T0KxuyuXaMYYQi1HpoW2i9gIZjSfkTQA/T8bFNDmp
33VAemqEPX0LZJunaNhgd6N0yOpi+dLHMcWZEMAwxt8gd/liprTMtLEUmsGESzQWU9q4WvowRlkG
llS/rRoL+5cyOkaOMSIOjHNZNOZX6NN1l7qM7KC6xNu+Cx+nIRtgH2rHqZkuQzvW/DSqa5SK7MTL
F3MAiEazXKdIqLvF0tINjrMdBOsHM57V3SyF5iFYtJto0uCGlXGxjdKx+KosjurKZXBR583otwui
oa1tXw7QZHazDO/CrHoQTUCqXb3tlGPa2JKoOP7MDes5bmH1FvMBR3vckFsH6mbZGBeiiXjA+Ovv
h/CoP6H5aqGFyIW82utBUiDkI8+V341F4i3jErpRGCE4E9+GTnLP3zqzCU/cy5hCAfFA1xBm17pm
h+oGijpRXfkgi2evyuzQ6yN5Gyjp0V6G2Bu7c4aY72rTXMx4UhD/imgeZZnVrtMbABtpa5Zki3AE
agMEKBXs5KHE4dodivh7j+2qbw6ps60c4y7P85eq7C55tOIqVCvdDaooOyhOgs50PM03tAaLZ11S
tV2vmK2b2BnQtY+36bptKzI7sDMcE5xSWKmvJdxmDLARZQ0rv62wFbGqYz9J3XHJoxtbq0B+2XDa
g2RJ8PJQfw6S/aA34zk5lBNxAtpRRAikJ5xY70Stxlqzut4quW1yT7ipkkMaXrRY51wexCJbnUng
gcR5iG0qpcNVeK1BmIJ1MpXYg+TfzMTYUTk4kwS9C6mZTw48qgYYRJkINr49eSk7As9shtJPR/Wp
HZvWi4oC1n+0p8AauyL6MUPtzmqNc1neqasONSViBsMAD/Xu0kHbGv6SXPpAsI9CeiyrgkdoI7dz
VNwaJUouRTKc0UU/ERAJZTvbEHUBir9iE766Z1LE+xe5U3jbFKeXOVgecJzZWjGMVD0Yzwx2amrp
CJJdirbluzJlP8OxmpDo8TPDvEXzPfX0PvdSzbyoLKQAdOtBq80HiDFnQBynJpY2pJCpQs+VwvPb
lzQwpS4lXan8AfqB0m4rFaZSBkcQ03pla8wCaJSmnz/emL9KS6u1imiDgU+Q0GdHsfbtqOkA78Hg
YvOHxUkPVAouESVzOMeNZy2dQpTeZtO1p/wZpu6eOvGmSNMLZTYHgMsL02I59ZbuSL4Lx3nxwkYz
bLDBmrGVSo77JvlL1yuK+lK7xfKp9QpTM1Baah6s1HjGgeirVeGvUy3KJy3tDRek8/VipeDkQfG7
dhl9rzQ1d2n/hDQN7AsKroPb62m0SZw02jZtDUXWatSdAIpthrh++Hh6VLGP3k0PNXGqQcg34Tzw
dnqMTDcrRO3ww2hzgilL0l1VJGBVK7vNUhpHfe6tXRXIx1lEBxGCHN9g1O6A7C4PMgY+XR+1W6vM
D8ZSJlvFKnUmo9a9JNa/mnaSb5IwdnalINR+/OgnLiYUS6EkoAQJcHHtlYBGKjTgpuKWMBG8Qy9k
cUHXYjHSTuGlXfFV+9q2z+ydE0mjKCdQNHGgkADTWeViWTYZQDqM0m+wuNj102R5akYpseJeppZZ
YaCy5LkHvzjYVVmseKhZcpQkhQzlUfuEOdHzNHZPCBqBc5OXuwQxhONUZzUemI50Jlg4cSuJIAGH
Q6pjWIGttxzc3LC2er3wZUcQyJJHrQg6F4o7rDLA6eJf85hwFxXMtemo1vl+VEflXAz7bo1RFSFW
wSIU5hZ93LdrbEoglwT2WPjSnF5ks3wtyxFKCUjdRMqmmJ3LMSaEtalzfbxC3ucPyB+jT6dTCNKF
6K84kV4dq0YzYYE6xKWf9RX2ForjV9GSunNnA81/boLogVXqTkZ/BSTo47Hf3cWroVfvXLexEuUy
1mFqN+9h/R0wtr0cq+HMFz4zzLq3ZQ9qFiGgyyZwhiuMm+mStL5aniscv7vwxdsgu4rmOJ8Qndq3
ExkiydVrsL79cdKbQ2DW5UWm6OekaU5/L+jCAvsCbVhdBX7qYvdIiiX4rU3pTu30h8jUr804eh4c
57YPgYPRnb6oETFQe3v78Qc7PbgAQKPERdyprS6KKhs6koGQwSvpKGBhfZD8mGH+u3P1ve7qQwhr
17ObRwQyDmfGfpdnivl9NfbqxROJYmEUMnYIvMtwsm1jCsgFSd9s4os8PNZ68mWypceprS4xsziz
Ud4dpWJ4bDAAINAqoX25+ryFNaF77RT+YD9HswoBILwY6xsYdXuUg88MJt7lzY2zGmxVE1kkeAXp
aBV+Dv9wsFUXOOwGdiHtp3NGgeeGWi3bAGoqwjN24bdy4SIE5oWcfspwr9Jd+/gLnh4JaXGuBQUN
xNVJo+l9VZsKG6SHN7StTBPdaBnBPcNa5mvEO4d/ZxLBjFBYsoVT++oayoEWgPnlzWYHK8JYTUO3
GbJqFzQ5Sv2Tlp1ZoSff79V4qxVijenQqzkfDZb+raWMV21TH2obVSS12/8bU8k5A86UiPhdQzSZ
qQ6jAIF0G4h/t7L1a6ctvSbLoRul51Ax72JSsRh/QW3BlAk/pLcrv5XUAiVw8V4zYEzThOMG6ap3
um1bL4ckA1gkaZ8+fsH3tzIQHOqB5i8sDGSH1Q7QG1mSu0B8PPwyaY1JmzaInrsaLlBYHSQ9v6yj
OnZDQYnurIdsOGdKeOLWePMAq33Rw2sYZXwJ/DoGP5eZe51WY2aP9x+/6IlbgyVDBkfJmubBGkic
1eaCYC+T2ypKdCQ2r90w7c8tTZCT708UioQwTYRyIa1AsXhfXfMtapphmRLDmqr0DeWgADh9bu6I
CLysLbbtKEd3czUh7KjNf81VAgqDkt8mVWON4pf8kEr1T3hQtRvb6gDoO2kOXU99Laurh1RW8Wxd
mv2sthd1qV0lk3oHdaB0k9icDoMSDbsxNiRwwPXo9kiEoEbgIDOlVp+oT7WXM26PPhKT0y5sCv0i
gFslsGs9WCaU/goPtzJcCEPZaQAWp8hbDLn9sxzkcN9kkXFZDvF+KKTbodfyi5SRNsgWQe8Y5aPS
a/ZmGTTkD9NuNwjJgqWQtuPgpPsBUppfWLx9mi8/qi7Vr+tA/xJS39pMgDeE4IJr5d3g27r0SUuy
7JKP9M3IzOmhIzv2SidcXFWrlv0Uok63zIEF578sXNXI6sM4SP1GkrrSU+vkol+mfVllmevkwKMt
lM7uokS3/b6wghtdzxUIygp4aBOwlG6QNZlKJ2zpkdsI5K9V2z+OUiC5WqHeWIFySJVqrmjSq8au
aSsT4JBqfUUNG00jA5PAHAsvCn7SfDWn8riJ0iW4iwJj8NCzaY6gXmwPmRNcgBoZApooHo5Rmr5I
i1YfTXWuruWG0FOIVs192GydpDOg/KnJpW2EJb7f+qGRI2OLtox8GJHah6hB7yfPxkOs43tXaMqD
NoffgxyF52R8iOm+HWPFytGebkqvs9O/Cj2rroeleSbNXnhtZ6NRP3cdfel8TcuSLV5F+xGQ0FYH
2ckdiDSSQOztkZtMXTVR9kNlexj/OGi3z9oWNqaxAf+h7ZHxvaHyzrcbA9hQ8dRZ7tKXxpe5QhcT
naakvwBlNzWurQUoguO27NGFH7d5Ex0R92s/KaDVYI/UEMCtXPWVPDQ31qKXR71vJ/jnuDV4CT7R
SVh+Ke0224VakkKRGcc7WJYB2aHWH6Q2uKrMWf48SqGBImmY3jZBpUnw9xPLbZ3JRaQxuDRtSd8E
uj5+M4om8QsmHn8t4DzabihMud4PkyJdmXqdNpSPG6OASTVDTEfR30LAGvWW9q4vetWHNpUKSn/q
oXaBOr1UF0jEVNVFTqvigNrf1mhb5EfL0uSvl0+W3O2VfCy/G0iZHoLEuCePTp/obcqqOwBlPtSD
2X2PtAq+EKL/gVvM7fhiRJGqu5k+DvXRUWsUhaVZSrw06R/jWdlbFCxQv4y8Lpi2lTR6ueYgPB11
5nFSja9WNCkXtawAoK0yyx0ta7kB3dt4YyjteuSU3EXryZDrtm82Sk/GBuQ/yLxicQY/Q4qKI0Ua
x0s1DL938mhug477NdeMRNuoTbjAhwAn6of2DE6YtOfaylFjqzTU3dwK3awQ1ZVFhSJcUva0w2bx
KrUFaxiGtepLVj8mXtVMlry1krK6kaRiuLJyZzi2CntmpyTQVHNTah/iWVIOmB7r6FPkevzXVAY3
VmS3HgJM5rYc9Ngb8Na7kwbaq+5YcpLNcFYvg2Q8DGN7DSd29IK6+GHgfmN4VRSH26p2lsaTMM6q
3SALzIPSGmELxaUZr43CuE+FCHxHBu1QhblI0wiVqirQN7WEUVmq36R9cgvm+G5U9F0UVJ+rJvnR
zBXO9I50YWTZtR3K6OuNRx2mOHb1JswpK4q8vlE+S2hNITQFlqq3EyrJWXacwcv5S1te2GZ2t8jY
v6C4W2yXVso25B9fABbhIV2Y3S6Vlc+WwY1RC3kiLLdukRlB6geOkD9F3S01ux+5zbqY2nncDGN4
UCJ99LhynvDKCPAdsn4yUO9lYFK7ergIqvhT0euohnweugVIddN/bs38cySTk0MBJEmWq/vR6R6Q
8LiS8iJ10668tGNrO0o66MX6fuj0Z90C2Dea4zZYZprS8T5kZpTZuZO6gC325PRN60qmvIUTurPt
/qoww6NlF4arOCOyXtSiNnNNIdVscEEuDC/o8pdkYAKdp6h0vLpyPhVFvKPWfSj16GeQYEuTt1dh
Fl1ERr9FbeZFzopPMFuQBlHG45KqolhKFG+C/ky0B0uRLrj9PYWkdI4Nn+I54qdf0VLI2ObR5wFt
Ni210Owck9ob0+JW1Za9Y3IWTGFW3EsKOz1d8idtmN0RhRDFKG/oFXvm0BmCCPdXNAQDp2t4rSv5
Ro+Vr5Le3unIax44Z9zetr+xp76lw+xZFhoSk1I8OxT8wii/kJvG9kPn3gzMnaRM9ve8TK+63Lxq
0IzxkoHlODbSfs70YxcYyl7jX0xaUN4mYZRtat1AykdGPcXAB5WABJmQLtnos9l5ur34et3ep8X0
MiLofazp3cMoxIHUnPzIHOL2yxxNQ3xn5HrRlHdBaU3RFrCzuQvjdDlSwfz5cRh2KrOlugfWwUEk
ncBvlSwEU2D10kylDODNJYoKAHsB7Npf1fFmVuUbYPVPoT7uezv+N3JqiJWCRgarlULUKryWzd5S
8RGnbjC3R6SPj3k5SPvGTp+XpiKbl5ocL2jtU1hHR9M6h608FeaCbJRhl9FBoLb+Ni7U5agG9U45
YTTMA561HtHnFRKNm4/n90RuJNo/kNNoyWngjd4OEyWxLLSwSn9o+yPKgn4eSeB8m51cn/V+eQcg
FKkDoCZqJKIvYq3KSnppYtuIsJhv5SU3YrAz5+9q8SRk5zz0FuiSaPpmptZa2ecageJHr/L210Ov
gb/IsqEY2DGbmH5chDEFdScTd2F1GBFDgg7c0hi0joNu//3c883Aq/lF0oxlMkalrwXOo9Kg9l9U
u74urtXp7/nvkqz8ml7SaVpPNiDnVR9mWox0qgrqMBg5ikjvjpgd2l3/t7x3/wyjKCpkVqxc6U68
XTEYEijmQr/b78feNZ3PajbSg9H2CI5sU8k6A488sQ3Ye/RSbdj6bMZV7p5GGR6kecn8LTk16m5O
UbuEG9z0in5mK5zIxKC1iQoSCqh0QlfLc65QEZuauvQR1zcuKiPHGylXB8rhY7xPDWBFS7tMW3vp
zDONjBO55quRoa++ndJKKticFi9ptfZB9LMCW/f/9j4XVQlOM2TAQcOsDrNwwW93idkAxtxdFObe
hqJPgIuL7pmBTpTjhKIClSTA0jrWh2/fJTedJgpGNrmdNl/U+r6Z0x8IbWzrNrywWvPM9jq1PATl
GKc+rgjkzt+Otkj21KTEez5NHK9BC7Qp0c6fzs3eiQ8kMhas7kC10gRcrfkmzhYE8VjzNMm/NQIs
Z+h3H3+gk0NQpKZ8DPGPg/Ltm0wIIsgIw9HLiucrM89rV+3sx/9sjFWtIVQnFOEdTogkNzwaYW6X
niuDn/ggeNpwAiGQDmj+V8vuVTkDHMZYkWAXfufIcJjjHwNifREQ2jM1xNPjCKopqRNw9NV0DZOd
T7LJOIWFBnWePA8aOgYQErYfT9m5cVZTZunhUBsV1SbAI5K7pMNmtO3Hmhrzx+Oc/vz/ep/V4S2N
swYqjPeBPXonW6iOI9J4Zs5OjoFnwi+qHr4mqznrZ7MxnUBcEP+XvfPYjtva1vWr7HH78EAOjdsB
UImZLFKk1MEgJRIZWMjh6e8HWscmi9yqK+/WGed07IYlrwKwwlzzT1aw6gIy7nFr/AePAdPGoaVl
sdkcdAeFPZGUU/IYhK+dJG1x1vf69tdDfFKx0PyCZoBC1eBZDjZLuXfgyzk0IMsZk5OgO188NSrc
VGbnGMD86QuzQIw02oCkpC///c1kVuogM/n8xWZc3PEWb4kEV4Hffxz4GuRo8vEJkjgcwylT3BTN
YgMz5oIISbyz7H6tV7EnJ/YRXspnz7NUX6g1LRRC1sFhahLybjilzFitfD03NyGGJ79+ms+Wi47y
aEkqhW/5oc5S6tIk0oyPM+Vnyz1nsVzIrfgIG+OzYSBFkOxsEQfxMXoUSoMdYku30SxMYjC6JnnU
M/GW+fXTvJKODspGaLcwPmSDWwDEtfcToCrISOEmWW6apsYXx95mLZ7w0r7MhgsnMK80Ie0WIQCk
Y6665jNWnCdTbV23inU6N4/kExIiduRHqZ/UspzhFjU7IAOM/YOtYqZlbAeYLW/o1V6WE003AnIV
yxWi8i1hrKUEopZj+W1t7Ay6HsQSbYbma2ri82gqOJ0VXvqdXAgKm9nVK+y7VWeTlsKnSj4pBn1f
lPNKstJtrXWuol30hnHk1P6kRnj3BAfFSBM1AOaOVmyyVqMJ+9Tq6iaRy3NVr1e6Wm9+/RU/Hc2A
8YUshUlzeJMKnU6OLcEKi8kbl+dLfMawAsOWrnyJnWNY2mczk/Lnr8EOzot8RK5qxwwm4+/HIeVG
neVa5v0/eSTyPJdqFbLhwbwkarht7JEXOJJCyyr2RjnahNDDBRW/aR3Z1D9/pr9HO9g2+p7WrMCy
eoNl5drSpo0hfYnUIzXw54NAd8BNhSN9sQh7u9cGvYXVtYDtYUvTSiquZQcbxbo68iifHR5cI/4a
ZZkrb3b0rMcK0TJV0KsEN0zndH41YBlXiv4fPs7BFBdwiPtJY6BeK307/56pX41KPbIVfDqzIfRo
xFTL9MgPbiwcwOSV4x9NcdJspOFFM6sNkeY+XSFPqpwjV7FP393fox1KToD4464ZGC3Um9WIEyk+
ku4EBh51v83RhLnoLEc8bArgt8PJYFay0GRzYjLIpDCXwzq3rSPv7tP59maIg5nQdKEt99LITLBU
n+YrUbR+pP2j+YZAnYqYExcq/Pv5BuwRB4AABT2kcyOSETiQqihzVz4m+v3043Dq2pyHeJkcXv5D
fbII5uBob0GmRstcTQr5JiqOPfmRI/7jSDg+KFzJF/oaIeDLi32zhApVOHISU38tTlqaVu2aBiCh
6i4TmmK/3uY+nnQMhaoKRrX2qkx/P1SvikjpkHhuAsla29X0BZbAJlKiCymNNrl2BqpZJO2RQT9O
DAal84Z7FnxWKCXvB01xWjZzPFJp8M8rmVjQMrvIm+HI9Pu4dBnF4DwywWAXefH7URwyn2bM65kY
ybxCeQFOluOgdx/3Kq0O88g3+/SZuMvTp0YB/4HgXaG9MsKK9dRKqY893iaTgNWGcfXr7/XpMCaD
QFlbyA8Hm96gl1IY2h07RNB7eK26pKl6EqYTvx5m+d+8r8oU6jETBTJtGrwKDt5diou9E/RZQVue
EIFYdSWsjcf5psf5VibppKx+3jb/113qiLvUMvn/vbvUun4uvkf/2nTxY/H41mRq+Wv/5c2p/AGn
iIRBFhTKYzgOf5lMGfofy+SnrU8quYNgguVPTHsb/d//Y/wBx3rJK4eluvhA6Syfn+6c6h+vXgr0
N3GkgP7iKL9jM8V+9X4yLWxulKjoHhjEXixz3i/EqlXUtCoGw62YtOmuk2Ym1aTbIvGcJu11d1Jr
uYEna4wkq+DX9FWDYtxtBggQOJ30mJKX4zTEfkvQm+yJUs5HN8STZYPrGbgWQul0TVhJm69aYx62
BFBgzNbUk+0slpAgsaILzcdoUqIU/7govKwbqYzXkIYxGkFDhA8HfAy64poywxDuphlpDpqCFwc0
j/gtjLTdJBCtsZ2tQAdgrvMS1neOS/VGxxQf2RupVykek1Ew7rtRMU+Gpm9Gj5dff8UUNsKzPbHN
66ocNXQJaZ9v8XZPfqTSVN2QAZt+dZSwH9ywj6qHUEX57zaYc0oXVjGM20HWqtpFZDM95yrKZR9X
Xut7V6rRAzlA9g0BETn22KU1q2d6AB/Bi3GgDryyMfQ7kmx6GPxsT8QsYV/8Q1EDM/8ih61pf4EU
rVR+IOF4tQIA0W77IgeTDS1LaonBMbrCDfI+w0LDHHG27CbJhDqAQ3V8JechJkCpg887lptax1eM
+pGIr6STqvOUyO6cd40TODSPOga5jcLqBB1f9QNhhczVeyItZF1bk13jo5NphZsGtTqthDOXF4SW
1KVLnAuICXcOjKbAzOccHkUwhC7xr3BpgOMkAwstwssL0Td8TtXMhV/lBTSSOSraH5EzAmh1aSgF
OzXX6ge0WvZjoeK2Z0YF9YFp4RyqJ1J4n8lDgnsxVzaE2XoytO7YVpDmtNzBVtITQ4Ofs8A95ly3
Kh17pKrIL9Oq0ZV1FEMcll0SO5K7ttEaKO9jARlFyjUMr9SOd8ulME7PlchMULhhr6utm0x05o1l
ISh2EZDJOwdxKWTn0Rqxv45Mctwzqwqj25ok0KQnd2YaRrcSrDOvNzrxUBcwURbnnPFJLSPSz6Z+
jBs/iKf6IccB2x+rmsK7zk37uozIY1pr/Zzl10orwtrtnBI5ng6V4YXAIycGf0yi6LHF4NxmESDF
P80bIHE3p8YJfM0yMAWdMwyu1kWeS3DFm14QtDDT7XTxe0m4xUJ0cIi4hEDuVcThYJ6ahGGymcMy
fpBpij5XBTirRwmFHkKlPVu6taZBuiRDpNyORlhct3Otj3jnV2i08JquJj+2IMX4gpAaeyWIb9Z8
TKE4f6Te0V8IoxCCWdJKpu8kNtwfs4+KR0tpcJ0ZdK3ep4OmQ73SahWXXYnYPA+Vml6dd1HZjisV
DoHiI12PIOeUagcDZizxqs/NcK2oQo63o4R8fkwMQRJaJvfXc1kFDyIKa1KYsta+yOUmqH12vvY2
q/Mo92lxp7dh6KSp26ujdR9im3AjSGu5kgEzz0mW17wsNLvS5+eQdw19tqz8Os8HkxyXDiJA2VTm
N3bI+N5pm/ExMDCf3NlOh0EJOzWtBG2M68kLyFu8HGypj1ZYrrM2yeIYrqZMKJqbE2+ge7ilp4Ur
16Q/e4CaTsAUHWzFt9W0G4m0KKwtkAXUomiSmsVStht7n1iOxTqtt1s4xnFvTX9Wfr91yv//mW1f
iudi39bPz+35o/hv4Li9dPr+/Tm+yv61f8z6R0Lj3p3i/KW/rSI5aCkeOT81AJDlFP1pFenIHMgG
p/efRzir7a9TXNH/eBW3OPwlepuUn3+d4or2B7uBBuX4lZqPquLV9By78as/Kz2cyv9t/i4s9/eH
OLQAFeI43tKc5AZ44UFFyDocSeQzjXXSB7cdzYV9Okrlo1qb81Y0qrNr2PRwya6DxpUDo111jshJ
KqyDRPP6frFOVvL6qg1LglBjO1NdnJOl2G1UqRfo7o3pa6k00yl5LwQNQ0cZL0PbCiJPRsKHWLMd
/SJWijvFyOJvgakVN42pzbBgo1K5hq2IHMlR0lNR5tHWCkPYeIY6mm4+okqygByX89F6qlsn8VWD
MCeEJb2ZrII6q1fdgltzcZS1e3ZzzXINI50eiqQhxxJzZfk8ChpUWtWcS9cJe+R1ruTGDxEXle4T
gaQKt2sqHHu6OtYxHezVigNLb0LYXHNWbrVMNQAceQ7Lz4zYIlBxhOfiVrlqsn+hf/lac3ifjaqS
riv619/iVndsr5UylOSZrpeQzCZSjMQQ6o9pbkwnQZbLfmYXwze1mwLHFY1GAHiu+wnlnjs1tvgh
FdkMXENGED9JLLxKPgAVUhS2l5mq1Tz6qJ0rtLWSFZo2+QT1yaYY2pMidUx/Nu0XOTTa25CTM3Fb
eok+gehT6FajinkdgrH8XMmk5KIQ+ZWOFOAHGq4RyiPxdDN9n7Jvcdxs8Ow2pEy+CzGPCOidduUj
GfcylLXeibZtgdmBPLUPY1oJ4n0LaZvlqXBbgeFt2wy1HyTq11wna9pH0CW5iSFdBMYiNu/7nrwW
AsFxvSCKtEqUu1SpLxq5lc/roNPozTr6t76OvsEWm73WkGLLTVqcey1Sy0K3z3AErQbY8JUVb7RY
nODhUawH+LfnICvnk9ldhItozEpz3fRye2x4KbRsqaVxbCP6YboOKtk8TwtU9guV95bbZvrdaPE5
MCYyszeGgMHFBLLte8pKzY+UhCQxMd3OURmuUeaIbau1wezmhY32XVNhDZOuNq7CutUiCj4DhmuW
7HuEnpvRpi4jOMslHTJb5VrxYg5Q66RR7Vch0YrPhoIkb2y6x7ogMJPU1YdBna6zEr2hTIyTWyh9
d7bk0JWJlNDQ7r6ZYy7cgKf2C0V7qsw69/TIxIlcRWlmNdaKSOLBIn7YlnCP76YdZmfYD0aiWRdO
U/sDnN+xda6bIOXPJ0pxm1bOc6Mw2e1SzVdE/lwJo039UiiVWzbMU0mRwhkfFBwE55a2mpdLlt67
dPGlldAVal2yOb+Vjiw/1Lo6r0N1GFRPJ+dqk5pq6uqZel0ScugJO+Fu0CrxSh3l4bLVsUDNcvML
xucZobOj9gQ6YxpurzTaQz31BhMoqDvsVu1UeFVBogukTtPxclW5qjuD1ZRKOnN10ggVKRFfSti6
tJhfekoFebg2p96bbUk9CXGNXaWBnrmJ6HRYNapzYwVd7RI+p6zqSXe8WKrJbSM/aE3eWhnCXjO5
PlNyOl8oCpQzCfkhG5A896uR6HLNp+QJbnXo0YY/V7EdXsg44K/1CVciSYu1hiuJdaMTUIp5lRW0
VyPBQidOVTX3UA6D/ThNg36FxAseIrmyqDDjp1QHfhjkKSXleBivsiwx95AEjMTXBn28SmOqUT9U
4K3OBLDsiSwNbtvemrd62jq457aNn+oWIn5ZNH7CrrGGbRRTVYzSzdC3FDjpCH0DUWFiQhiGPVVM
hYOKNhkv+2FUzsoxExNm2qPj8Z+LDU51RPoKE0H2TL7LiaFY49WUJEhhkrrsn41uWWEImMiuwO7e
c8YieOkcW6RXQWhX9zXGKKxgU5j7orIa5SyzWvxM3pzKP8+9d/bqB3dVjjmNViIX1qU3RTORA/pt
682syQgMA91Ydx29HAfeGdS0czIfH1/TEhatt+mUpJQ2I9HO8YaATn1nJCNlWbXC/WdDFku+Bec6
gmF+PH75XXCOFoqEaVg4P7/7XbpkOk4LKLK2MkGis0DrHuWa2xoKpR+9SFKAt0dexYdWE6+CpjfA
P2wdxVpKi7evQgWVmwxyMNd9hFdqSOJLZXYruU1P8lg9McOic8mNhlZrh6vYwpFOpB3CXwRwZXWf
Fhh3mWSdXf36V72Cte86U/wqi2avoeB8Szly8Ku0BGw0gjC67qRI8wjduTey4ctcDqYrCK5EcTHf
KjMc0674rrEu3SorG9QE0m0amxcg0ETclAl19iIeckrH1w1uqjJEEG7RRJY13QtcqNmFMH6yrKPX
n/9b9e//xDwaRNFvvvOHPJptWfzo6sfmbW38+lf+qzimlsX5mJ6kzb8gI/3d4sJHnZQD+v70KRev
9IVy8bPFpeC+jru2DtUMmowNRvB3caz+4eAPDquJNb70xfTfqY5ffX7eTUrAXyA17Mn4fTj/HRAm
oDZ0WZSa5po21bSi5HJ1aOunrZxca1KDZgAbnS4wMf61OYir+2CozJM5zNVdD3lxpZDdMhe5ts6V
+ObNe/xkQ3vVML/7abiksJ8BWCA7pN+3bCxvsATCGQe11ftwMw9K8HXJq5VpTaRh4QlNSzd0NsJx
xf0+33Eoy9mZQPeFmALx/E4OpGk/x0QhVFrX3EpR3yyuOHQ4dEkpt0IZ5iu1bRV0y2EUXyXl3C4h
aYHOSVnmKo4Jidz6XRkEzyrXFEQjUc2VgKsrR6COUPjXj/oJlQAvGHAFcqpkBVnZsqG9eVQiYzUE
KmOwjmip3JJ63Q7EXY8RagMFdVLcxahxpHlnSxgs1FIXf80NIfVuM0WE/GA+HZ9LrZpcxlC6N3bg
2D9odSleF4rVkV/6YWvVDMvgnFl8LvjXIbhMqpzay04cbZKBzM8kt/I723BWNYTkE256w2VP8/Ju
jMZ6Pde9fjk7wt4lJIH7admGdCsxvtq1QRmfmiQhr4/8umW2vpsy/CAAIZgfYADcSA/eo1mOZmbT
9VgLDAL2ZVuN7OSy7Q1KRt+SMK8vlBWXOjUL4hAudgaQ5REg9E8t98GP4KhbpPn8jo+OxTCmaXfX
oUYhakrZOd5eoXYS5rZYJXr6ECa68CeCcb2GhBk/Mhrds+UyJdPsbuYaBq5dKKdpNaurxhrkM8lA
+l4Ng0cXjCI77Msb6l5huKVEVi02pGuzMNQrLTaGzagrsSeSbxN5rdhdyckXTF0yl+zg9EtDvJiX
WwhyBlX3amm4jcxInFdDTm06qXOPc0kX30baEEkkw6jQdPrSegQaUiIqTDVbBxJ5Q4gU+sI3gy66
y+Uq28i1fIZId7bdodcpqgqydEh3DftdWTup5IZTK3sJlI77jlxsF2QdVkeOh0rsZr1w1k4vrxwl
uaXBNvqNpKkKulT9+4Ad+jdbSattXOGr1Sit6WtmiM6ynkeLtUx9vxoyoyldgZ/WsyTR6iUs0ED0
yfsd2jrAjCvhlt7jw/lFTtrJDUJz2M54nn1zSD68kPKF7Q0pbdOqXbASQR3vImMst5JeNY8BpO+E
gLgzG0rvupr6/ITsZprpGv1E3LPqXd6UF2OR5n5DxNxZQYYmfh2ZeaMQxeWLXiK9iabeht59cYY7
SfTstFm6oo3c70js3Ws0H/287h8KbrRr+gXDRqZ9/2BlpQDzM53LrHJqwOc+jty5cZxv7RB8te3h
ap7kvvL6ztBuSy4dHjj/bTwQA+1H9uTcJvguv4SZSKLTUXLIqtawHnQaIu8ttSAASwJ3o0fJu8dR
c7wI1Yh7h1Sr+d6cRO9PhWJuyJyMN+PY7qdclOvUqgJXaUAc4A9mLcHY3W0UJY4fZsrUeXjzjW6W
l8RCxXzEka7uulJGZccFLX6mM2J4JGkTsDPYXyesVHDGGb5mkSM9kwWB1mxsoitDK7+NEbcqs+Ql
z8gfV2ZiBhv8nb9LE5eDYHR2YzbUl8HUPimVqnqjIwxCLDXJK3t1ye/qV4aEvBFD5mo1J0Xjx0yk
vBnV036WrqMquc4Co7lKlwDP2ux2WUpLk9UYrPUuaH+kmXFlKMG8GaroIhfhsI7wVEVdaX2X+hZp
2BAuMj6bPlKc4yfvxHwxNa49FZtCUhQDBXVfo56OfRC9aPXUXLDXyFwcu0j9OsxoY0slNddKUPbb
eMZv1yvnWsG3P5x2NRrBlSScZ47qxkVB1nrMyeFSTOm8TpO4vZ0yLmYETepXFQ49BfcS9J1Z74va
QC9Bk107M6o6zV2jiGXuUtb4DbWk86SR9LNL+sh8kGjefcPMhQa1o8dnAW1yzeuyBQWJcQzdGs18
U6rOfIHONMdBSTMv7apAVTzdhw33H/Y746wRSrjFTCNYS7S2v9QIGfdRFJzMQTaflHkeXKcj/aA2
HxahrblVFiO1hPwuHJAUNSG0O5FSPK5scBVRRt1Lyhr9pkLWtZHPqfllFo7hdlG+rJe4RU+bEvxF
BqLjwjnZtDVyU7dJRnHfFYm2S/KB5YaUqcum7kUGQbso9bpeGXNdzAQ6ZbRXQjNNrhzi4z2oPQ+J
mM7qgEAkEka5kmqIV2XDqk4iM8erM9XS0yUp+sKeQ/M+hsVKptIwFqdkH+trW4+/Ng4NrVqKbrC7
ri70MMy2c591kZsPxYkCwOJb9uDcDgV6C/Zd5aZR2yXKrmnWphlRQskjqnw6Z5HwjTC+DKNOW5dW
fF8CzMc+nvCN8PO+wz5HB+Zpw56Qer1Q6k0yV+amtNr6RNYaqGqQLJDeObmH4UgZulKYmTSJMEuM
m9wnHiLa5UqVPAyJEt/JaSG/iHAezh01f4LEEJ9ahiN2eiAZt6T6Zn4ROupOGZIXx6z2XbZY/Tnd
w/xaUUWhKNaAYtV5SMzGLgUHcUtNWOeVxRWuIOHqMjHz63xuSbAqFxTG3HNMRSeaNpKzhq/mjtzT
tayW4sSsh7PEbC6tydBW0JovROwortSUhpfGdb2zRN75o14p2zSerVM9JLqwl6+LLuvQsA/CRSa0
gEN1K1332ErBq5wCD2Bh9OU6jtZBEjwVKLr9qMG+kUT4bBtOIcZ+vbivq7B8JIlc3MVqkq1ivStJ
FOxrn7xuY8M9kJiVTE8QQACUaihSt2bqhCxQXV2NTh/tSJS2rvXWjvxorrJ1nkFxUvMudzO71i+7
PKkyr9KZ35x8/RYZanpaUvHdTU6B6Vhu/RhVCR1efNclcLCUKbiq+l6s6pRo3EnPkTLqZn6eBFa8
JQa18Kx2wQxBx4xnAmezFyvshouqr0K/FmSHFXQ06BIV8tWYOKJBXyPlRHFjf0TrTxKJtWv6YEzd
JGzZvhR4Yp1rh2OP/WNYEokjdUVjn4KVIK0v7JBuRtVPsk6HqJcUrDZH0Graw2Om7QlVBnxG1J4V
OHVWVeQPUlyorkEmROhmhuJkm05o+feCwyk7r/pksE7NXIPUpti4Vf5AzpwIn/RfWfaA1KxyW+DN
r2/ESDzjnozo/IwU7I79ySkEQmajbS/wIivNbVg1S9MS/CHcyfJYmWt10OoB+fRE41VCKE7JYzXa
6YxF7rmiD+FLV0/0exwiy/ZqSX11wTTvuMDUeBiOUXFmOM2Ixnjkfai45WOb1AUaqfBh0p8t3vK5
P6tTc68rmXLX1SLd6H2fXYjCZtOdDJIb49x5lNNW29IO1FZFYlsQwPu5sViwIkpXhdER4YPTQUsP
Fj2S1kX6qpsnoIO+CSesSDULg2WFvhC5u2DPfq2Wc7mK0Dojpi4tsMW2bZM7C/mKdJXrYNRzZ4ZX
XRSn654W7YpdRj6dO1k710xS27KhDL5aMQE4q1a1UuH3Vl9OqyiK2ZucOqERNAoaf0ErghMpl4OT
VLUQLZl6U+xEYQ57rderE7XrsERQ5d5yo5gcp1rvpifeAHVaVwSCGjQxb0oS1E+iuKc2m3M8WVVE
1sRx9E+AKfFJN0tK7dVBHF+paqDdl0LWvlFrayv+yPwERjGTTRwW6DSl0nrWijayPCtu9L2VD/s6
cGgZlsWXvKrJVnbi+5j3huRpdE01uSCj5r6ZI9ubdYLeKUUBWQBLVmra3PRVr52VxdSeEXg3ex1s
DLct5JSOsVkVN6hR42Sb4MQkuMQqZbElnzqgRUouaUJiZO0VuO4adGCN5CSP2iBZ6VbX52fA94RI
BmRZbhEXI+uPgrZRr+PZIVFqjuv0B3GpHchRaP6oQ6k6lW1sfwpFzXe1ULOHyFlot40ECcmKMXow
xa1UErgZo3g+ET3+rAud+1Lqk3hH3WqR3ymGeQl97UZXqQkYN7XKIAUWkXyLGnEqsCpQi8dhGJon
22mmB1ygzR3ofnPWpPX0I0uSr2PaNyelMquVG5UChAi/229mXHIBnus0hOncqo8JWMxuUqvwvIUV
to2DHrlqbdxpTT2vh46ImwXkUBa4o3hFPjCLLR+ldsFDAIHlu4KQIOTtZjS0Hu4yoCeg5SAp2gKq
5KArdMeTC9Zvfi5esZfuFYcR9DWgoS7ozLwANROIDS6App+D4fRgOfkC6hC9Cb7jLFBPuoA+kVG1
l9UCBPEmwIT0V3woeMWKxgU2ihcASYAklQuklGul5LjpAjQ5C+Qk2+21FoRASkVq976cFMF9+gpQ
SYXdbgydRWONXX45lWJbqDPliMWRigdZDe6QBa7d95KH4x8mqFVN9WlLfqWFiqfUjuTqQnrO+m68
TJtkx7nLLhcU7Uv8ipYJq7edbWfqreXXUmuiuC7actu+4mxZNjiKZ00pbu1KOzc7oYvmnHf+Usjx
VHjOZGy1spG9AheKmvQy187hGjVatAMab68dOb8e2jjz09S+D6tq9vSmopjU6sewCQfC11hfRk/3
Nxiz6zRJlfMRu6M7W52B5PUFLgxfkcPM0QOMBZ18jZHA+MSOMqP7Tf1uGkAopYHxMkV4iYAO5Zjc
UZvOjnYhG7AfYGvb+fhR0TjS02QBZchGMvF9cJyIHtKCZMaJlXzJhijxjIqSk+K7PysXyJOSLj3V
Fxi0asfhljSnXTa2YK5Vtp+gj7kqHKFVIEwuc7Tbizsxl6MfjVbfAzQ1homvhaTt2zGN74ccLycg
WZlE2bFW69MIk0dXrdjNHdLqLsYESgHe79qqUZHsc+JE8C9gVdZERqzLGLdnhMjWo9zVX0RmWhdE
pCVPeZo3p/ngDCujSiNK1mYXAm7pkp1+DXDHMTZkp4c7p9aS78B0zX002sM6Jn7lC4Ut0YFOp5yJ
vB8eu7mpL+epanxZQwew/LI02ok21mB9FRrlAx4X3+UBNpWrTMJe57Vp9Z7MYQDnBfxlofz7lqOU
p3GiJs+v7ZP/bfEeITLCIX/TZ/rQ4r14Hv7lPWbPP0oMmN/1eZe/92efV7FUYsYR3WA1p5r4utOw
/ZMDAfTxBwIuRLWkPCF+WmRCP7u8EnmZuHRxcYKggJOUrdFq/slklFT1D9q+NpEsi+YYwvFvsSDe
t+3gPKDpgdsL1QKbhI9CstK22lAPRXCTi6cBnpZ8H5VHGl/vcZ6fQ/Cc/OIl7ukwW1iquYRF+hjc
aFxAE/HQOvFKdx6VEHBOd998gE96wwdGY38OBs8cdZexQF6HasUgdga65AqAHiwgb7rAynasNjgD
cMTm+hYR2zGdy2ePB90cZcFi248I932Llg6SIvRSl266l/JbeYeDI2jzsUHeY3h/PhbNQfyhlzzB
D66mhkgGW6MOuRFwHnsLFhvZKrqRrOejEQSfPA/EecTspo24kDDX988TIKCENWIGN60MDVu/E9mD
CSdNdTCLi485LCwUm79boq/PhUQOHbaNwgkw5AADtBZ2Wlm18T6y+5VZX2r4Sf16RhxOcJALZjdi
TLw4+MdhngGEWzJPoincY+h7ZqsXMEB8qRtWvx7lPbkcq4GDUQ4gCb1S7X4K53Af9Ct8vUztPrg0
1z1EUDoFvx7q8JUtQ8GhQ0TBykUxu0yVN5AA7bYusJ0w2jeC2jSFXmOo6ZExDtCfP5/HMuUl7Q4E
iFix94OMg6YVCaylff3DTv1p9Caxrovd+FTu1CdUcFHpRTBB78lJkSEmOkf69YfT/fUZFxtbNjns
9A7tAFShFUVLu3DfZ3eTXu2jodzSJPs+VEdxi2U6v52Bh0Mt8+fN62xa6g+Fzt7e4ZYfudaNvM4v
q7V6Np7nv6XW/vlS3zzVwZdr6t6w8pihFLPf1RHW2u0xJfXh4uVpQDgMtO1o5llSB99NNjulc7Ka
p5FD156MU0CvVWJza1SUbVQc25Y+Lq7l+wCrLGQ+Cxzz4OU1hibQq4X7MVJXqcPm2vqwqn494T8b
hHVLlA2n4ceoqUXy4sh0R/ZllL5I6nY2krsY3OPXo3xcViCJKrIBXpyNjwen8dt5kNgF+qVIjfZV
ayS3Orx6L7IC6Zg46dNhEBJSEYD6fjgM5XGqNWEb0d7OIe7Mle3hH35M7PvZGyPidCkt6IOb1sGz
NE6G4twM2VUHmIDZBf3qqz5KNr/9xrCeRAShLWg05JL3byyvZnM2cDnZ4x+l9IRS1ro0Hfkqr/7H
75cnySdvBjl4lLbKQW9tBvHPL2+1LWZ1zn1/qfm6F26fbq5mb/Jlv/TFiX5aj265V08n9/ofPCeV
Fn5HyO1fIfe3MyOtzTKKiNvb48AYYn5RXoRFu/rPxjhYtyAtsRPIFV9Mz7bY3a3q4eQ/G0F7/7Wm
ZOJ+3op4T8jicmfuYBPWyZGl+sns1tkKqFdBrNnpDnY4FCJgOTmgdJHW2yReNAtHKDzHRjg4aNsx
KfNx6hmBDa5BRB8VR17Ua4n4Ycq9eYjDmsTqnGSIx3hfr9XNuDY3sx+7txAA/fg5EJwQ8d3Vd2sz
+BcIWZ+4Awc3tqf/lunCclYw76Es42UPzQEj+fefy4ggpNXyHO+7tNuFc+qHXJr/wYz4e4hXD7U3
J18YV6UUxVO8dy4J5N40xTEv/gOixs+HWOIImQtLEtmyT70ZQa+ElQSDxuJ9yvxuk2/FGgfE8/Tc
uAhurdX3rydby+c7mjfZOe7n23Jdb6LV5P74Bw/65mcczMooJ2oihi+6t+HZdUsZe8wPTV22oQ9z
5s0QB9MyU5R5KFIr3tOS3AQn0zO2VpXp0SAMV5YHm9AvVtkKBWXno2DIbbe8DNfJkc3y07VhoPCh
Blgqt4PnnFsgs3Ew4n2IonvoqvyR6Irg+dcvc/mffHhS2AswTaHpLyyjd9+0FV1EHW/COykvCFf1
Mul06sD0sBn89UCfPs2bgQ4mj1JIzlDCE97bE41yGxHL0SE+naAqVECQGiKeqWDePww9/2zWOBn3
50/5SbZWTpX7EOhka60qH3c5L/fB0jx71Z2GfuahFnOvhy2+zqfbf3DGLFlTUEMUk19z8LBdEVMT
zDm9oxI70SQHay1Xv36fr15Q778cTv8KJje8VFQPh9EQZtnFc2KlzZ5UV+uZyK9+ryRjSxdT04Db
DX0Yv9Kzml/wjc4eptloH5tUy+6E3ifnpjaqN3GYxic1JA6s1yfp/7F3Hk2OW2m6/is3eg8FvFle
gCZNpalMMstsEGXhgQNvfv08SEktEswmI+/sbvRiJtSSSoc49jOvgd9WwJz4YQ9lye0IPkp3s7iB
iuTH8u8BIO6PzsxkBDdFGt71sgFykfa0Ns3WUAgphFUn0SJTa32XlipAlzRFwQHQinynmj7/26gm
9IDrbEDeJkkFknulPNKCc2jT1OimKvk9gH+csBtt0p+oWoZ3di0hVjJh3q6th8ZIKIqmldW4ag+G
1Y0qFcolVjMlws3tYPgQNnz8S1VDKT6PtjwU/CV8eDfOZgA++PhLxuwn8TmQPkpBGOxxfGCELY5o
lusij6K4e1YN/34UT4Vu/KantMr1Z96C974hwGtJBjAKxmAC/bHFpTRFETyBIZAZTHYtpXGl6sJl
8OqVc7SnZttS3FYwgoP8Dizx+ADJQlcDrIGjnZ1qrM/YpAILnF77ic5vU3u2nstPVJxBpBmDVmGC
lBrWTRWH8W9AV7StnJKQSm3QDHZzCSjDvg26OvYiBFFe/MYn00TJpPjp22r2KA2D+N3A0/mp1lP7
dcxUND19v9MiMMMD1NSstQWmMlNLpzCPjeTJLB2jxJtOU0aQQkNwGxhq9tFOnGFvh7aGWW1cokRu
hBooFMnPET6oEEO5QwIRydY0AzaEsBppMN3ONLokRvaajB1PHpU/0J2woKjpUNE7njxIG3WIQG60
m8Hz+HJCEZSVtgKdlxZAN/q0+WpatXRj+1CEGz/QnoI8+BH0Zb8OHezgzt8PC4UgXmsuQhj4c2Ji
oKFx8nME5eiyLJJdIidiU2ZKgG66b19JoyzWRaMEt+hGJ54Crvq5EgDX21Er9pocl1BA9LZeozjd
3VeGP9z4tZABTKbSswOOcuPYSU4ZrreefT/doFpW3Gm+2m7o2iqbdIT8w41UrOq+ne661HLQ14VB
oceNdukOPMn2SYw1qnVojJHjkSQfT3nfyEHlNIq8c6x0vgQKvfmNcha0X1Eo6i2kUv1LJrrpWlPo
bLhF2ugfe7Am3VUlN/lDQLK7y+2x+taCUnyckjx84V1RdvVIk9sdA8UcPWAp4rGBSq15IyEB+r2i
K5TdGPflRyNKiOOsrE3uTLmCwjKVPujV1gnsX1i0DJ/Dqq4sdOHz6BdICQSYTTtsZegPZZk+4CIC
wCuSpQF7yHoKfgm/cD5JSew8hjVIfVSIOxW/wMxKPqs4Z/2A2YDpkiKE/FJSwXzupbi5gyxJ27gz
cdfy08QCcHd+I53UYNnQDgL1WDYy0zrw1eNJHlHaLP0OtEtbOwi+NGZc1He1gw60W6dtt2vHZIxW
ZVjDiJpa6nNeW9ZoV059lQAEHf325fwvOgklVKSAqSCghwlemPvw+AdJoyNUWeuSnT63Y3gojJWh
RsGFN1x5YxjYDIQSVOj4/8vsRw4UTMujLN/5Pnzgsm9NFMIloFgodSetnHqZs87GwNz6KiAv4IPD
Q5/5OT3YEShjiLN6zRncvPvbwZyiXYQhFqXjpSMF2NrQyLQ+3+VIEG4qutjracqmC2t+GknRr9DB
iZvonhHoLxWBs6SGC66IYpdmVX0LwdC/t7EevbLndBm02nNTlEA5Aqxienq/7iRF2joL4FW1+pCs
xxbwTqmh3T+ktKZ7X86uFFnSVlOWPNm1isJ8P0BCMX3jqq3z8KqDYnnbGBihonCOUDuKb9hAAO2p
fbpl56dwDr6O7un523ixwevTr+HaON4+gR0YpVWXxa4vg2BVm5bk1bpMaTcxwguX8HzlL4di8iim
zSBliq/HQzVTqwO3mIqdbTbxrePH5toSYAWHWKOcnOaWh3ZBsnMU3/GEGC/hzU92MF+KZh19ICix
VP8X8bBppgWQvEbsCAklbzAH/14GKXKhIfQq57n8ShoLc2Tyani5iIKEiORaOE25ExN8vx7ny8hN
pmZaJ6UZbtUsajZA4eWnIPNNXnjljgaq4nWKLl2paTreZO2YuWJIlJu0GVRQoZH1O5JmBN5UDm5O
/BryemcR+OlA3cAsGlbnd8S84osPwAMUQP4Md1eVV2bxQWILniqXcoAuO2doJ08xKt0lhQ88ozae
G2GA95SaC5N20mEgjSaP/nPYWf3keGeEmh/ybk/lDqiL5qrIRlzZzQRWToES7EvoxXG/kmgm4J3f
/7GWTnhiWGjh8Wgej9yoTqcG5VTtEMZQXBuPBqCW04SVR5WLVSLr7XNho0ZwftQ3tiJzS7ltloAh
wpwP5cEUy1Wmy7WiVbu4LpBWGTBX1sfwkg3Y6dEmkSXxc2xDI4o157z+YBSlDfRGsLl2wYD+IbL0
35tmfo/6xH/3ltFmsw3eRLpccCTm7z0YqQ2QlzBDoNkBeA1SmNhf89ZP21HKMFtGeXNlSFpwYdO8
UseONypbFDYGfWcFrZrlRlXRVZLNvpB2cTQUeK8YQP+yGF9GzB6a/qZx7FslbHeVWm6wZ0LdsDOe
Gl+HQ4sV53sXlLyWcrT6uo91TT2egEqr9UgzB2kXYhizUmLrN/orxYVZnvfi4nvp87FnDMVGJWvZ
OEo1OaubMA72lVU6a1MtWrdQg2ilFXa27mI/uHBfn8bwxDqvzXjyOg1NvcWy2mj+SLLRWLs6MrFL
x6zEr0BW6uHHwX82erC+1HvyHpBqnihuaKibJCkvHJXTjzao9tuWDiWKgswyqKUgRMqJISZWl47h
5eo43WByYFGPL0YcYvCLOb+SbwZ4uCvMGR/wA3VZaMpyni9eS3sXRvIIUn1S1S85KIbHWp3izq1o
pjzp4+S0bqoNxuRJ+PEAwYWB8bPh3b9UyFy4PZC5sAhAv6mTAjNgry/uiq72UzGAdd0B+m02dVnW
65J4S3ORM5Tu2srSHyiESbdZGE93tUaaL+rM+XR+VuaVPt569Et5s62ZnAaVc34zDg54Bi24swzh
7NAVclw5kCRvSpXf5wcx5lOyGAUJPcAUOLipBhHC8ShjJVdp5OvZPvLF7BLSZexuO26uRDUpExbY
XXONu4uibxvAob2XlCDI3KzOC3qpEbzmKrO777IAEwszPhyCla33TuqJSKXXRQL9gIMnarBalXye
MssqgPIKatyhYgSQdkzffiRFzD+JsEK9h95I5ax6FZrzaAzJY0xq9KBOeSWvGpBfpOFS1F2rLXAs
gF2+9EIir+LPFNXOl0ypkIca2hKYQQH4MVtJSSk96dWk7gtnyqgxObksuXXoo9Hd+ghewS+PjXpT
x5EG7TpxHMw8ynjwuAlwrA9F8ZTKpfzz/JS/sdtRFUPDHZ6yqTPpiykPtc6su7IR+8Ax2k3pyMJz
Jk1CNY77wNNjoPaGjyaGFcc3Rjd2G3RPk33pX9TwPd1hNkUgdjh9Sly6Z5DR4Q4rSpFZQhHxXrbw
BB3NAKEl3bwkfPvGaWIYMiWdyAaYwdKSVDZqWamAt+37wIqvyki2b6FjZ1SQsMUydD+58pGGWEct
bAelRU2BjVavzk/66ZU2i01TwgaapPAr5qk4OEwwNEx9KkwYCk7l3NHMHvb9UMn3WeHstHGoqgv5
yxvjUTPHARWLEUKsZeArkMtNimmI9lmiSCspDLqrCUaWOxjysDGC8FI37hRgQTQg26RjXNgzjGtx
W1BokIY6Yi2HImuuxrrpvLbWgzXsGtOr87KkVNpz+Bz8vQbTSZFdQFRB8jtQwXhoe4MV5c/90NTX
KKxinU3qcqEPdhpwzr+Q14R8juxxOSW5boUt9bl4bwNkvTMqBzgVw0OZHPSrJpkGD0uocp9HF8vy
b+xzuqwIYswpO8i5ebEOFl8ujRJVKTveUzgLr3pC3Q31zUsN/zeebvjTNnVw8hCiv2V3CnvuQe9s
EzCBRTHNlBtlQ5d03BgULLZBG2kb0VmamyRm9WE02uTGCGJrlYcovfQgNy7s+HnBjy92si4L8Abl
fzA3r46PBx8NL66sUA1P9nAIHoZk/G3axc70waJaIKWL7vv5A3Ya+BKN6gaBKPgehJMXd4nNS4mn
TpHs+8kQtyamdk+SPX2mkKpc+LDTlBb4Iwk0sq/A1wgZjlezCXzUCGo13xuT8zUJ5ObR6a30Pu71
0auUuocqrvXXWaPAy0MD+0LU+cZ3krdQkcAqBXcBc7GX7BY3iYRO596aLPkmqyhECtks11ZmXMIe
otJ3soYOahYU9oGqgBc4UcoXahFPjl/tBUdUXMkdbpuyXequVsR1thZQgAQqDVr/dTJGTUaglsKo
W7Zx8S0vUJy7tfw0zbZ91EE1EZOAgYuAjvGs2GXwOMLzDtYIRKkbDXovrYqor3a9KhXrTm5DDZG/
PMU6mpVYIWElf1NwKvsNQN246hRR6chbtOG3IYHp4UayRWZtYVzWuLkFg4OzTESwQggm+uIU7dhu
rdl7rSc3/w49SKcZ0kb649CO+vc8SGDRjBxQ3PO0qvKa1Oo/aDB0sLCr8/HJD/n33I5Cw5MDG2+X
kuy0rpP65b4O5NHNOY7wsMCx3cgiR5bR4NNqt9SNrnU1JIZMOJWp9Qz5q7yzjNawN2Fchx3BAsSR
O0gbmeQaFEKuRsEywLVgid2QEO/aalvkbKi37opS8n+ThiM3FQ2tbLkEF93nSWnpOcHBS5HyaeUJ
/JyFH2WUF/wdGchM7wp5hhbI7RTKW3w5e+EFRRO2njz2BDRTM4aEuUVvbR2JZhOrQJMiVpJxeqiC
RPpS2o3ceLCduxYAUYnBH42m0V71RazS7zGgbKzot4XYxpWpjjuQFOHQB4fm02T4proeO9JcD+4d
RgES8jsNsWqsqm7uyG3n2o5I8hUYf5gWyHilg+t3Vf6Jmxo2IQx6XBjtTpGadUFFzHabvhxvfTh8
3+F5WN/9Ts/uxjFAFtR28FxYGxKyj67cZ5OO8InqRysYb9E1AvfQLjusEPe8EQDnu9SGnutYnXbv
EFzmOJ7iPrtiY+Rf0qmNN01BzVwehnrNFYA/ZiVFO3hXjRcYMPDUSTcCbwhx7lup/UyxMmTxYEJK
0VykI/V8FRVWUnlTVkVPEDvSZxWKR4Nk2hTchMhI3AF1Gr/FU4JslQpT276KjXaS3Vqy4IoE7ahs
aiXPftlG5sfoXMrBrnJ8h2W0g/AjLpLSlzbxrS+itctHqRnTX22L/2ulmxEw4UAvbge5VJ2VZNbB
97Kpg0+0LJFgtAUkuglQMwT7OtrrvZ5slbQsEB7TgPLNiq/Zi1Xo7W1pjuHWLkXYurrahzYVEjnK
kI0U40sxUlNgipLJ9FCBrRM3UHPzZnTwIHEH4ppPyLKVT0Wiyl/LGqoWb39UPZVVBX2sqgnS3cnv
jDuniarGi+0p3AgdF5t13OhrtNuS/ajq3b1Qol5ypTxoxEOkTLhyGkDLGMHso6+5ZJsPwZQH3/PI
bDn7kqmlN2kSzQvtPHS5bX6eKTPQIwxJoRQiTcNXuqhUDiZ7EG5v4oq6qtLUdCioKSg8+lLSmbgm
FePP0naa226I1Su77pmGsQy9pIZNBEdd/pD0svkzrOw8Bzbaap9kbeofWA52XkDpz1gPkFvR8AoK
7SXin9UrRy7QisOlud1NA2H+LuknBYvJxpl+DkqiPLS2k/4MVKeQ0CER4tkJUmsno2j33TIGnb6f
qkDYyrt0OwZWsA50LadQXIrpdwctpM6k+y52rmHIjFeJ7tc/TbonKx0JEVcFDfAp0BOz9NjYUM61
xsaUMiCzAT/ulzdZojcy6R22EG5jK2OBBW2HPa9qj/JvtSv9R6K1/jlAaOQFou144+RE667U+ybh
JFVCilmz7G1sOxPTV7aQawaDW18U6gAXGVAQS+anEVKoRYkmNfFLHMDOYu9xx0VqADeniz/mdhJ9
QOK1QGLVNnMbFmyjf6oUwx8vFJFOMXgkHJAXiMgBlJIALWJVHeaOClOl2quqgAkUj+bHvtG/ZY5W
3RtOKa8L2DeeVuZoR2l9M2t/Dl6fWema95B1MC0o7b7qf/Brv7sz0zG94u+XLr1XFAwCf8D3GbcU
AXp727Wxuu71yb4epW54yioNBhul1gtByWlYMJctEByfpTgMqgfHQUnMVTuMjlHtuynCpnnE/zMK
0UxuM9O4UJ2Z45vjwO5wqJNICxK2DHDQqvZjGwZrLeoNBBanSy5Nb3wQ2s7A9lVKX1TWF1HWIOvh
mMtGvvcl8a3vnBapSbv0NHTUf5+PHN/4HlAqQOmNV7TsshsiwGa3AXaze8R4LRfNDd01YKNu3z0K
YdQclRNRUf5cJN2RH9ul2QViHw7cs03q84CbyECcH+U0x8F1hSjYoa79SrY53gYNOrtKmYzl3jfr
7CaokSIubBu9DAdsSJxKzqrtu/GqDYxLCedruXOxLRxws+TxBKXI5iwC8GowUR4c03afUDeKPZ+I
8irU0eFIWtXoV3KBGiW9D6RBXLTwiNZEH4+9J2mZ8FJsLx9qX07wvolV3L4NarlyYk3fCOPq69Gq
rW6T90oAR05Rq2KbZkbz4BCBWCsmBGI63tMRzrpNPno4q3C1KhbngK5SijCJPZgSV3edJp460KZx
G18JPrZomFzSplvupVnJ3QAFQ5mCa4y5OJ5/xKt9Gudd+ZLwXHhFi9CfaMCCnF/l10zucK4Zgc2q
I5pO1wlWy+ICm4rGaEbV714K9+uqdFHrcwvP8oT7O1zn3kVcx/IsLodb7F3kXiN/MBlO9uBMe8Rr
XrSW1lzojBWvb2Q32pz/wjmLWX4gvQXwGybnkm11PI9EA0B89KB/MYXzgKk0gDkRf0+T9hcKCheq
v6drRi3gYKy5QnmQqPqxk9aqLnUvUKB140cU785/yys84NzHzFnWwQCq0lNKHJi+W8fFQt5Fb2vd
ra6/617q2q7iPYXelvdlpW5CN1nJ7gWWxrIuQAon03WCDDfPp3wCm4IPUpho7wz7BCNjBVnqAqkk
Gc1qxcPcvL5REgGuTOAhIq+TIlIFiLLRQpd2kFN9TeJgPKRyPeXr8/OiLC6r19/F/U5AjCYc8lGL
VHaWsfBxehv3fhYNn1ulQazQIJ+1pHC6bkvd9/JC85+sItJmlf7muimw4w6kGs/jXJib1qmqh7Ls
sBSv0w/NWDX4YcvBKtKT5On8b13skdefir/a3OzCsARE0PESTiSZhHbmsHcmS4IoXAJ0Gcgvz4+y
2PUcZYXq5AyZdKD8IVV3PEqtd5qEJIq1Hwm4P0aZJHuJqFsvofZ25Zu9+PMeeRcN9v9PpW/ui/8s
9P1/q/b7tyN669/kVhQ6/8AZTX8lHNFopEz4N7tVsuQ/ZEjHdKVQ8MbTcf5Hf4sYqn/Qc6VnAyxc
mWvrDP8Xu1VR0Te0ETAECTtL/GnvIrcugAb8LJMeMk+LNUNeuRwX+1CiMTJaUkLVrleyj4aMai1C
CcFVb2hGeB01VnZTyQJWY5bl8oqWhmav+1zUnpCmZBfBsLshi0upiyCdpCM460ZA1h5EFIt25dhl
c5UlVSyw2kAjqrNru9ioJgpjr9P93333r/mlPrPxcqqsaXq89/gTfylomghe0gIjeIdY/Nr5/Pfm
M7U/yFhm4uDcJsP0havh780H6xqHGBkYNMYtM8f6n81nIy+Pg9gcDYI4mLsOCz35c/ryi74Rv4i3
mP8GuAmFgSjpHl9PU9ZBNjADZCc0OV1hEPIpcLR0jSv9j8JpvtuR/bEtESsO1UTc1B3CMKOOlMHB
jD3++Wweqf/OIdQ/r+n8KzCuQ8ELGJ5Oe3pZxtdTSId2b+urFuzPbWt3NzaFkjqOd4NUIxYg5SCo
rNQt8uJDPcu2XBh//srl+OBGkBDnLIILXMyCM1ZCqXmdVhmdcsDXqqp5Qk/KB5EZUEh9BEcwgJCU
CfQw0Gu0gOxSMhC2S/pNn+aSmwFLIZ7hlnE8O4nDlVm2wB+rorpKUyH+QhD897D9aw4o/vNhc79V
3/FyqI8uev7EX4fNcP4A0khENKs1z1c2J+ovLwf+EeqkhNXEJTi8wbv/57Bpf3DPAxFHa4zV51/5
57Bpf5Cm4sY6e8PP7gvWew7byU3PjyIMsBFQ5qxRk5xj8oOgEfHzGo85XfJiQ/kgOwjlrWI9iNZT
Au0AeOGQduvZLr5Dg19OUg/dN1XyQt2oGjcz1eombMb6tzF1LQKCTZH+DsqUHlyMMfW6FBXAp0ZT
+p+zzB8lOWHuCyOP7yoT/sifJ+a/G/Bf88b4zxvQ+zZm3/L/c12n3/KfR9tw/nN/bUPL+cNSoQHT
JXNe441/tqGtzDsUHo/CzQ9KbSbG/33n86cImTEjAZ/rcO/zp/4OOBxeCi5GB6EO7hCov+/ahvM2
O7ztUHinSgbQChwsrJFXntjhNhy6Ps/xH9x0UdJsc5wmHhLxkuDl5FYIam5D00LLX1OiL8BZftq9
GjxacIK31YTySwmAQySdv8Js3bmSG2qLQTXGGirgtrrussl/pH82ehYKW2Gn/0hbq/4V+diFJVNW
X3g4FpQ2TiWfQrGPKB69adL0OcY/+BQ4MgjvaZW8mbQfhQiSvSUQgVbLPgldcwjb+3Ect1QyG9VT
Q5GjgCoGeGABKpZhUkUPhTrBdwOd+KGUBu1GRvQMi4N8MPBV6trnCtOCp2ESn5DI8Q72zRtv3ive
52gVuKS4ilhtjd/OXx//dJXSaBnwPG9qBCTDtaJXOxtN6C+FXnaANypF9sxBYNsx6vmTKPt9CMrh
Lg+U9h74dgaoA/WDx07OxEtcTilifqDXG9c0WxmN06z/Faqdc22N6otcTsjMgZZRAbhkRv0w5Cga
qZXVr5Q+u6+cAikQBOd8HljEjTF7yMVmDKNPspmikE3z3e9caTRwbddwbPn+OhH/vUr+NR/uM1fJ
ImGZ/+2/LxAd2XXFJPOYK0F/RoZ/vWO2/ge7BsrCK1tKoQbw7wtEJZ581e/Bzoi/T6P+8AJB6Xmu
VRKdcEq099wfx3mzQa2Tuwj8GOiHWShneeZQQmmSumm6bV3b46bSoOBEoTpdyJuXl9Q8CjEuB4N6
MceE2Tk82XHs9FRAMvTjENE1GsVZ+TbuWkGFuNrBtL9xEi+NxLQdjiQQ8hO9mXZbSXSaO4Ac8xBZ
iBHg1Zz1+aHmiv3hmZ8ribOIEeSLOcx8ZaodXFfoH6c4qajttsBOdKUUhvQBYa0a5mATim3nOGKL
sG29IYqpv/RIcpF2/HuHvfGpbyydAUZsntW5R/PKvjwYnzIrxVOpb7cm3rOuDBrdtXxcnN8/Cihe
NscsiwLP5HhCuVNsaZLzdpvUmr2J4zZc+6GjXbj731g2QAz/jLJYtlqEteInZbtVBCplGLwF1/pY
WitNofP57g9CnofNaKIZQBQ5/5SDacu1VsyeWM1WlX2UrVHCeyZ9u1Tnf2NxeP6tWUhfpzi1TEJa
q4+iVOjNVtAkux2Lwf84QiK98O4cF+heT+/sVmrAtwTHo8/OpIffgken3Re92mxp71bXpaLTuy9l
+zoFIHETkJB6rRU6qyxCtuD9s8hbPae1xB6ggY9HlmPJypq8abZYvLSeVOhi3UfmeOGInW4LhFbo
A5LN8WOpKB+PYk1yEZWZKrY5FkAwvkvpgzJEJlKZU/Vw/oPeGkrhmgKDSI4OrvZ4KCwwR7kWg9ii
62jdTGprXSN9Xt2XlpFfnx/qdG/AMkDQivdAZ82WBCnEG1shKqnY0vpDXYRWzV1UBMnV/24USl6H
e0Mrh1FvMoyorabWrgo9MW6HILv0LW9N2+G3EOcejkLHO9SnLGIU4KOrvMb+qpDUeIP5onRhy705
FJ1GpIZoTWHVezxUlMVjBh2KoaZgvDJCtXcd2G+rWM6id98RMw/kn6Hmc3dwRyCb3vg1+hdbf7Ts
ayvAQsqM1F/nF+jS9ywOr9lqpSgmhzZ0nNnb0IdQE/aSsqrr7pJX+HxJHz9VfA+JL7JJHFdnieFm
u8NxlO1ii/1BtQ2azLiK5CbbRHb2g9sw/X/Zeoj0zDkJYBptsVJhIE1xY1t0Aa1I2qACk3uJZCXv
XiREDF+7wuQMED0Wi1R2koWPqoWpWdi84LuZrIWjX/LxOFmkucTAe0FmwjkkRjreCUUTq5HfyOkW
m6zOM5Ww+alBod74ogKgfH5DnNwLr2M5VDosGy9pTTsea7IE+vpU7rZlmKqffXye3VqfRaHPD3Ni
8UIMCtkOIhmBJ82MWerxcHcXJDIZ1r44ZtgJHvWmE33IR2CRfWJkH9Crbx8UtHPvJK0vP5CTqQ8J
ZKZPbZtPsadINsgkLZzuLNDYBBxDfMsLUD/naOBe6Iud7Nr5dzLpJIX0nrgsj38nfO3IiNCT3bZB
63zFY9e4V8yi3EqBjohL3JkXLpg35p9SLPhcughAGpaGMrqK/ngdWOlWVaSXUe61VSpbl4h8bw1C
d4DWAMBU9AsWGyqZct9IZruSxE+rjZWVyPeBQrwwda9vyNGJh5LEkwn0El49t+ViL6UlxVeplZJt
zTJ9A1umjSsTAQ1gfTrKJiD8BCzxvkLMd8qGz5oWOtuSxvmOp0kF9VOLZ1sJ1A89UdiHTGMiXNCM
sIuyrp7WlCKKTQ+BvcBFoBMfz2/Q0ylCIcVGEQCuD5Jis1Pr4f5UNaw5eBWTbZKOtpsBNLyqpNHe
nB9lvh6OZ4jCLwKp1KkBfgPnPh5FCoA32mWbbP1K+F9GAd+z6Mdgg6NpdFt1VfXB78df1hQ2z+cH
XoADiNrQA5ibQ5x0+k5Iph2PrAlrxsY18dbCumRw4RFpz8Y0Gt8KUaE807eWBe4S/ZOPY4xN46oU
Y5l4Anjb9EHYDscOpQuQzYNdfg1CE63EBAZFcEk47vT4kVsQ30Ggo5zK/x3/zNbIFLQ8cM2czBQA
ehp/NcJcc/MmQ3Fg0toL19L8n1uuB4VZC4IC4bm8JL2kcwkK/al4myCBD8GmSHCySWs3KdBGcc0m
8rdmIvSvSA4pH226ge99tFgVdsNMbKN1CEzm+HNDtYrHOmzj7eCbBQ6vYIJpcCTbC4s/L+7iM8k9
LARZuOXpWC+2XR4VgCMxJN2WcVXlbiqjFGLie/5U14N+g26+djOOSrifKOFgyxLo133Z+fqqy5vh
WlV05/2fTe5IcYLSONf48oGLiklRCmGixpXJAGJ6qfeqWan//Ge/caRntiIRPIV7VKsWW76axmFq
se3dtqGENSum4WslbuP/5SiLJVQiHwYYb8a2H61snfCou2qOrer5b3nr/HJ8oUyATQSX9gqbOIgO
fYp6NrD0cIsV0wMqjtpzGAUVfjfowqezTHtLO7ccdRBUkhnt0kJuPR0zoXBjx7jURyip5Pylo/5U
OVmIH+H+uDr/G9+ab5hFFJe4RWEHLua7KSJJCXwbb7S2H6+yyZ4e9VSL1+dHOQ2OqGBDeyVlojbA
/jk+MjiDKUEcTdE2wrrnBmBm6UoOBQLC9+7C0s7HYnlsQDUC7qCPSkl98UFhDwQosZtwS4nl9xBb
D3UERSBtrL3ANQnf+u/nP+2klwrpjcI93VmNb4TmuXinQ1vppmrIw63UlMkWhcFxNh2hyVOSxz/M
6mtbqTKb2yGWcYkygnwjCi18ZCmNT+d/yuksz9chirigG/A0f/2lB9tNAc45OljNbkWXTjvTjuG/
2jhfI9ueXbgMTq/846EWs1xMGlRmXL62KrH1xnKy5MpQ2hFJIif4YNJT/V+Otzywet3JmKqFW3nM
cY8rhPYzSpLBA/aBy4ajaheO7ukbw6rOAZ5J15BXZjEehgF4l8tFuNXwyLoqURJI3ciKAtwNx065
k/Iq8XpL5CtgkPaXNPYvsWnf2lZM8UxNItKcjRaPj0yoJWgwKezjoFTLj1XfFi9WTkG/9X3ttmeV
1xgmpdt01PEcDkp/3dqhg1ZQd/3+TQVWRgPFNBep5nr1YYwVDoUFhL0Kt0OvSC79CSSBOvyXAzOV
L9xFb+3fWeGJuIdqKTno8VD+0FVKUAThtqqMxJvGCNfjcbS9VBXjhVvirf2r0akjvuK88MoeD9UU
8WC3qRVsSznE9Ckc+nWGPNQ6HmfDvzCNL+yn02uWZvPc/6PPh57WMpJLukpyykgLtglu5Lf4Tym/
ZSvPL5SmTu8+RuFrKDWrOrizxVeVQyyaGtzcVi78Dp4IPlxtoCkb1cJ0BraCjfUaRt7nN8ibn8YO
nQvLSHYuIfgBBRjizTzYonAgnqei7T+GitZfuAAW0Md5T2izwg1P8cylV5dRlyTZw4A6D86qqZ59
TKZk/BEoen1DE9K/V/vSuqlBOq51Wu0UluLc63Icr8Eqwg4u8kuiQgv1ir9+DmEdpANqbyfiCmE5
cYHEGVOtOcVDQgT3koeTxAtal54TJ9qTbOdAsyHTlb+KGCshGB36Fdzl+E6oQXCt5Qm0sfcvBcge
8nUMtW1i8uNdnckKFldSGWwr7Gp+yXLeeZkJX+3CMAsa9l8fTxcbRBIAohOl6LHXxtrEpHzb0pr6
XqjCWadVJW6dbDJuRWsW16NThddOUOMznwnxcRpG2D7nP/btXwFzEwDPDIt9XaKD54694LS+JUkb
RNCmz3lf6V5c5IgHh2ntlW1jUwd2klUzxfH9FFlom0ZO8fn8j3hj888kZNrzyNOxDxYz3llcWQL0
0CaTreSjhNbs2nYQGD4/yhu3FV08rlZIwXzsMsSYj11o5r20CfCrk5qhvovCbJOXxsD95Ty/fzAk
WYBBkn7aaHccbyItEtqUdI20GeIEHTwyvjXxBD6TaQ7b3kzfB8h93UwEnnN0bOlICy8j/tCJbQOr
PD5Oc6ZVr8CKlCIrueDo/tZCcTeyRvMcghY6/qo27wmc2kraWG2RusKMiQX94VLNxua/chx8UsSk
xUfcYHI+9MULFqRj1TYTiUTcTPpdI/rmtmxGB0+iQv9uab1/VeN8uvWFb114YN64+o9GXkSh9FjC
qYKmvekqI34MRjRl8E/l1pGD2muLsr+tijp6/6TOHSXgJGRqvNuLQaNYa2oEjKWNEmbDVu649WOp
r7fnN+QbYQGbke4HH8gKLvFTEeSa3qgGZ6NkZuoN1YSYVYEFWREpl+AZbw3FO0ZJD8mFGSB+vEs6
v1Kwe6qcTRh29t4KB+cm1uL6gy2H44Vnc27ZL/cKQQ4qqJTdyA/1+bccXF94bMrVVKXOxqy0YTOg
5J7BN48LF9kC+QeIrnwzxXL004ztdPIGowt+wOZU7tVJTrYWcourkYf3sW41dEqVyULCVHAbenU3
ibswN+zV2Lb9BcLdQhzi9bQC20RIHV0q0rlXpc6DXy2T2fgWVjYbeMriXk/7GnNFtLCwCUVdPcvY
AG04utQ1x6conQC1Oci0/UBaMnlSAbw9hqOlQk9UZPicKesuXFMvtNwb+6ANHt+9c6A+kHjqFleZ
vexmtEUSxJAA7U0rV1W7slQJ/jIWfs69b2fvo/P/OTPczXMRjC4DEnLH6yn3TmDCO7M3NhbFD7wW
9bWqDv1dOUz+hVV4Y5vOecG/h1q8OmXyP5yd15LcOLCmX2gZQW/2kqwi20gtL83ohiFLb0ADmqff
jzq7GypWRTN6bsbGDAogkEhk/sYbbUUb3VCRNZ66LRp1y6SUZ6dD4Ok/LOFfQ+1ug0VOcew0AzT3
wu0/op2vIiYzuK9EOk4HQ90I0ZsuO4tHjOYBuzt8CmUfiQeFG0KJQpgpddczcgxHmdvtUVAA3dRD
UJLdrV3J8EvesXbU8GH+15gctmldBc8v263DTWH6/4+yW7bCtVZ1LoUbwiATn8Us6H/HivnKpgy7
STgjOqB0ODeqo12NoLf64uA+uDlNkkBri5z083YPWGQstBiVOrZIR1EUbSi8xJfpZQTS/7vnSb3Q
ttLAb+9fbHBF0a4v8HxztUyL+DuMO+sqOUh/bs6F5ACPi81xYG844CJ9EsuqdkNK5b/TWSShVgt5
0Ai5eaY2ixVq7dtLbfsRfwW2kSoOD05iRQbv+QlXjfIzpuRW1LfxUc3taKhdpGjQueoSmzMliqF6
3OxlosGc1gCP6Or0/D68tXQb5cmlfozWyf6SyeE3eTJhG6y2jkb56CanJVeq8/Oj3JoQ8LPtjuaF
Rqf1cu10POM3gJEbYh/b3C1D3j/MS52dvGlwDoa6kecwDwRjkY2ja7UHesR1PxS1zPlMk7QexJJl
DyWYtTusqA0/093uUdZp++X5+d0cdGuAstEx090rtUgcVDFGtp0wl2Cutz7Y2YvN6bEZhvUNdePh
61gY2UGQ3wLRLpfcZALB7lm86CD7XS5q26Fp4S7s+jYv7KdqmoxQd5X2bIGtfe2kRvnyiLFRp8nj
tn4T4NrL8WRhra06cJaHpqtPY4Zqh9VM4iDI35gV2xAVWaCKG+lilzKi2EG7SDCrmqfESWtFHQwK
NKUqy9/qpTQP9v+tsgHjsf2BUfN02qeoeVO1nWSNIT+ZeUVrUu/fGWOjLGdj5K3hjyXh0YQ4/jYB
Oh+22dZSm2BFP9ZFot8rpCsHK3DjsHh01alvbbAykAmX62yoo7ks6H6GXoOoyTBQr0BxvAnRA/gv
n5SsnPIEnhvwb/XLoUxQml0BBS1sQT2/kxPqr2Yi3YMK4Y0YQ+7vkpzDetz0HC9HwTJ1Unvu83DA
wfs8qnl1ysY+PbhRb44CgG0rEG7lyN2yJePa53HOKC1o+TB3xm9rJ+vo+YN+axAo0ubGsAVmuEeK
FI5UW7T1nTDr8/VsLKXrdxbMjf8wysYH4CXP+3kviom6hg63bHJCA9prgAqD609uOh58llv7DDgK
XWN4XrSfdvEDo8mys9PeCft+ce8mJdEe8Ayr3nGLdwen7NZQQK1AB22dO0TjLnfAmtSlMS2pE048
FCMeOy7A8XEMESQzD77QraFo6/DcpOcMYmGX1xSpJp11TpzQxAIj6hY3Q9Co6s5Jj17385/pVgme
FhJZHCUugDYbHe/vlEDT0PcdwXmEWmfdo46P5FWjnClQ/+MoA7opifOp9twxgItNzOj1r9Mgvj//
G25OF5gJG4W8h3bA5U+IpywuCvqAhK+xDhvLpaJXmPW5E9508BFvpKxb+rMRuInO3DuXQ1mzOxSV
uthh3+rKY9JYOurwOu+lGI96K8OAYp5qce6GVL5zRZ/8h+uHFgMoR/rdlGh2USTxhkLh6Nlh6ZYm
0kv1EEhi5UHwvf6mm6YhVw91LRQeeIVdzhJ/7XpBHdsOeQWa/lRnce33dAJ+orahP1qrZp7aPrbP
XZM3n0a8HsIMquRbM1/1+eC3XAUbfgpBE6wM8CWKbbtvuwpNR0xgtMPBVatH9J7KB1uqX57fQPv7
1qThAG5Fo8XhbCn0Pmwu3tS6QsrIcUXzGpEb/BaHWnxJND15X1MSOyoO73fsnwEpi3vIzIK/3L+v
WispKl2DJ2B3aN3mRQmVZJCqX3d9f35+btuW+DtDomJHMgbhD8goZ2Pfu/ZSJbX0epX0rs3lNzXD
n6vatqeqS8RdYbvJ3bz287fnx9xP78+Y7mZNjFUO9KPdR0udpe50yXqaZaefVrS5cRlt3AD815HB
4P7TURgia4drzuHfsqVdqmS5uZIYNX5ZMWE+xMe8PY2Nyv4Ekucrdu0dMCL2AWAbjzIzyBYQhfx5
dwL1rFkqiW5mNNcGXmizvt7LJEe1fsyK+aylE/JlhKL7mXvlkfZvah4E3P2B+PMDePtvjsUczf29
KLy8dGO7FNEy9A4eSwRgv1IR2Tk4eNf7ZiNfUxHidqS7uhfwcUf8VyCEtpHnZkkdtLUuf8y23DDx
2Gnfu9ponCqAjtFLtw7DwsTZ6DpcK3tAjxmjA2PTLogKWX4tXTcPulZ8XDXniERzYx2pYtgeCSal
7iu/UKN1J0Ug/xVB+bPuK2E32L8oy92LpwORALwl/XGeRPsW6pqgndZKFHxAZE5fJiNW7ulT1Ce1
RtXg4Iv9oYJfHnVwd8TK7YPZ1Ep3e7MWseGNdYoUGRpxSzAtbSbemSOlxjPolbgP6gkS27nAxT7x
J9lCrtH4rm+2Ph3173hav3NwSxksarxUmPjoZtS2Rtug39Q6D2pf9EhGp0373Wqc5GeBYDMoP6WK
h8cVBbYFXSyk6YKKTt7PeTCyj1PVzfdLUy0oXOrdmyKfEAxUNJTkw7TsapQynWVNgF6UsrlT2tX4
rA791ES9tXSBQlZ4WmLN+CoMnrIgng0kOG2hfsviqfylLKa6nBKUpRbKbvCB/Hru5H0qlEU7D+UY
36GWv4ozApy4pcjCoTKsmwkUvrpzsoMge72ZWHnUrthKUCzoy19emKtWIFe45HWUKhA5TafXfICS
R1yb61jn0rDEsILEG4LUHlGrNouagVKtIpGM+Ql1RnOj1UeTqSVBr8TdiyMNw21NLk7JVsvWLyc1
5x1alUlWR0ojvYA+QBKWxXwEE74xKd4pCNl6BkGNJ93lKCxdvlap1UT4H32xq9UI8sK86wdcDiZF
P9KNu/GhOF8Urqj2kBzvISsDkiEWSVsTdbO6vjOGZgknT30p5HZ7e22KDehawCaDzHY5JzNWLKkJ
rYlEW5qvJki0n41GPbINuL5lN5GLDfTM3U5Vb3f1lUu9dPhbQUNY1RhFyYECtybNaK6MIzLxrWWj
9wguDb297bl0OaFctURRKGoTybYb0VZtM9r34xo+HyxvjcLuBtdCMXbTfrkcRaG0bZVzCYVjmrRA
b9cBMoJy1AS8teE2VQ+8ycHYoS9yOYo3Q+mtW6+OpkK4/6RLr53HxbOxv5ZF0DmI0L58VlQXEThA
dQt0xm4zlKNWFQJN/WjM6WO5qD0FVar8h8PKRqCwAIFxY9vsItA8tpNeo7cRNUCOznVfgum3G+cg
JNzYclvXhmyLOETFaPeFAOAmmJ4ZTYS9bXXH+6M6rywbONTBOxjqT61id5vxpqT3QFWSUtu+idaW
A4pQORc0FdXBd3P3bPXGF/rG37u0/F2V8jEd6w/N4j22WffCni0HeLu1KTwxOISV3TeburicqDs0
kTcmS5BrsgWIWh9N8dZqbtKBvORociKvcbkTdcJiH5sNozT4d3ao3oZ5X77L3O4o7F1nrQjBo+zB
U8qh1be3BvRWYSsQJZoIOAxGHmK0fLc3xigu+/zJWBNkE4F93IEGTd6jatwfZEE3DjZJHUMDqKbK
tmdp4JvqtGJEItRpPETDFd0KaY8OBzvmxsFmR3IFg5TYXIe2RfirOQEJsVItCYMpHaz+bb4qYL+z
1US1dSJ18OtCPZI/vM6RgX5QeNZ5JVM+2mvzFBo2UpI4HJX9Ih4xaJ39NmnM152WryijwiT2ATuI
Qz3E7T26PxpUaj3CPuI5V8A8a04we45TQti80rIaM+UTlpfFg9vp5o8ZO0+fpM94O2R196CTpH8e
Af8cZJs35g68ndSZJwKnZf+Ezcxq0kbVqyJt8JSHHMHr16ZKJby3BriluS5fAxQ4gh7c2EhA97bb
ARc3js3uxECGH7qpJQPqAJTdLQWyC46SDC/frhbRmooST0rIM7tYmhGtEaLWq0gVS/JuTdsBYWmp
np+/F7Z7ZvcR/0jebHuV77jfrqnj1GNdTlUUiwG1jbXV38D/rE8zBkinuIWPmYtU8RuBb8rzI9+I
O7hW8EpgA8E23huEDNWo50YnqqhqdYHnZIp4uLE04aqrhz4Zxq1Z8ozj9MMKQriLf//XoeSfgima
2ipSbPsHr41XljK8HjLvlJfdW32Qd/ZU4bYzuvdiEadCyc/CSO66tvny/Jxv7Bwq1lRDqVFu4LBd
iUevRVIPXFowrDsiICoh/lAU68t3DvRdCi3bI9a+KoYaObSiMlnhHJpaRrZsWGFi90cQ4BuBjsXk
xbFBnynv7APd3Amtr8A1m2Oz+nVdKvcKUDREShLfcZWXdsm5DDeGHVQ+sgvu4d3SGfGsjUPrFFHW
teqpFHX3rymn9cDs+EY82V5QG21oU8/YS6BWTjJlhlYUkeUV89d01vvzskrMrefceyiF1B5ymWhH
JNGd5+cGLcIYjyhu62gyAAreTS5dvbxO4XJEwFSbyVfGoowqWDx3TmkPUZ4n0zmuFv3dqlXaCZ4C
XWilK8OpR8lesdwySHi2RlYsnIMU5Kopxy/7Y7zBM4IkBJ+Zy5OzKDg/gH4tosZopJ8rm4JyWic+
iJdXrpk/xXGWhbqavHHS6lVeT0+VcHU/t+afLz45WEdQICW7JGu+6o53tSktAXFNsQftYew9ES7L
KA+i4Y3zuT0ybVp+W11tj2tp5TCPVq3kkSnAxpWG3T3Eg/Xj+ancCHwUebdPDUJ6qydfLmlfl3g0
L7jDxKtsT3OaroHXw5savfFgpBtHlFYPG5nuJYdnn/EYM5DcNV/yyJ7XIkgy4lvv4P7sk/mvX9bk
0EPuqmbPdoFChdw2RXv+Yt+Z6OupKGUGE85ds+TBMmYUnapEyT5MQ2JFrTeXJ2XOulNfutiRLkv6
2C1NHqx2Vh3s3FufcpPj3tSnSPb2SJQtU5q1uMojTZXdeW0qJVBAeR7A+G99S4x2EImiHbJJyF5+
S9dJkzJt1BxKbpOEYyXFyQNkc0IS6mU+7FuMgMJIlrXd1DyA9yrX2LGZkxNXVQQvS7k34/l7P5mH
pnzXSR2j8A5ga4LgvDKfWVSR54NuQGXO2/WL7Dz7X5FbSuBqSvcOD3PttYYEI/dJpz84tRqfNLd4
aePwz0wJOzS2iPM48V0uKu+hUl9yixCIc0c463L159bq/cF0jnLn610CsIyKmbl1Onkc756SOHSO
au9Bz9fxjD1jN48UtPsfXh6MQqqDR9RGVNrD373WsGrhdWWUFrFxZ1WTfCqhfx3sxVtzIbmBAA0m
D3bJLskxk4IlXSeIRhgoqxLMfxxXykHn4XrDo3Dy1yDbBfpXJpXqS5YWC4MUWU47LneLCMPYNICW
fkTEuTkUrxo6R5QagddcDlUn69g4He4bMlF7SEwiDmMgjjjhLMPBrK4DJbMCVkLs38LFPlisoEoW
tNT4QF1bP/TtgBx+2lRqUI5diwtwjVX685fAdaLBiNwx2wufB8NeByGPu8zrcka0RG+8dqj+B9Yy
OafObfRgUxEJZW68vHDCoBv2b6ueUXvcpRkFFu+e6qVlZMtsepCNkfkOJAIuheWocXNjM0KCYMMT
E1GP/eP0/dc+cedJrnXtFdGSVdPrstLtb5hIKi8vCcLo2JphmzEX1LvdjJy+alS1MxjG0qcnvW/6
f4c6qe5f/LE4UdxqxAo8APawGbJcLhggSNiglgkOkUK7R+pPmwOov9pr7Gnsk+wc9wBVdmOLaFQh
AW9DxIUFvi3xX0sIc2+0F7EUUQKDKhSmIQJtmPMnOy7UsEnM/LO9elb0/FRvfTfmSCMIt3eC7y4g
Ug7VtypJEQ2tJu8yb4h9gUlg8B9GoWv4x1OWNHs3NZbS1DBkLqJpFcmruY3Lym8s2RxExO32vXzc
sjv+GmaLMH+tIIZJtjkjSBdZg5vf2+RdWI0M1Q8EUIrQy3o7KnMPHD4OSu6DgWPxyw85t5eDdCSJ
yLZJL8dHS3aJUxHn0Vqbw5NEjSqYzURslof6SfZmd69UVfL5+bW9kbLTTcQTnYwB2StIk5ejZv1S
5a0QiC5YMhNnLhrvKWs7h6dZb/yeXLf7ITvVeaRJJ31dzee7VFH0yIaJ91qtivhgR90I43Sk/sAi
TbLDPeKoInZiSdTmOILgvgQvsDzXi6aeRGqkB+f0xuZFa2KT4GDz8lrZrXflxotezjwS2NiDn6ei
ONf5eNRmuzUh7BMoZIIKhGW7K/+YmdqpMezACHdrWMfr2oY4yrqvDWs6akvdnNDWuN3Uaqmd7sNb
o8aasBgqFd7XxHZrhOTTI2rQjTiDZjGhhnitbyaWl/tlnFNoEq6eR4YbZyCbxXxu6yV5hRcQ2saJ
bd8DTTxqG92a2Wa8QFJEkYLU63LQPK6aEWPeHAJ8PPnU2Kb3s2zEp+fPwo17nd4Ul+yGrgfusosz
aHDFpl7xAHKsbHpTJEn3ts5jNDjGGgetITasg4hza1psCWQayPeovOzeA/ki2kEmHQ95rXEjSzH7
UFnUIwm9G12J7WWDDjsOHBtqdLd6paJW0ixkHnmlxLMnneb7qdIy7BPH4m2SQCsmkSnvAT1n3/p+
pf6TVmtzEMRvnAOWFjEwpJz+iIJdfkLoZGPtrglxxl3Nz56SZ75QEVfoYnmE+L+xrBw2ixPApLcs
7XKocRqn2a2WLKobtf7mZSa7s/fq0/O75dYoZGN0cjgPG670chRUunFwXAoETRTtq6gAEBoCNv3z
g9xaNSAfPI3Z+/A99oMgrZcUdZpFc5EoAWUmGdSavfiVbgwH87k5FPmejXkAZfr99VOtU213rZNG
WoqjZDLHp2zS3ypKHv+HnYDGzgZ/R1END5XLheP2w0XcQTylcewkaJZePRtzluIEdUgquPmNeGhT
CtrwePuqo4kqCOR/NLAXU1CP6oBamkrinp//SDcSB1SSwMc6NIEJiduv+CtxyDtLVnrtZhFNKaQN
APjHWYiUm92foR7M5wmTgSWIQWOsPh6jrg2eQ7EOaC5XwYu3z6Z2v93j1C/sXfDfoI5D0nO+kHxs
3mQy7zE0zWIfOLRzwmokfmnZeBsP5PlW6oM98Ucc/69Je4PWIdha55F0nCr01Gn0XXNIDvb/1Qck
gSStRAB0U+hCM+lyaU0bpVke3FmkedMPoYzypGr/z+vkx/y/k1/N2/9J8f72q7gS8t9EcqhBkXJt
dS9ur8tR1LlD9TYTWaRQS2j9JesBKCjospVpb7x3M694sqcc71GzUyIn18bMrzq9eu3o6OElfV9U
gYf3arj2CZLcAnnSzpjm8wyoMCwtRTlho2QFqRhXzBYNsbxVlsw+SOSuju82B6AB3Fy813gBXM6h
QgKx0wdWykyHvj8JAXrab1y7zPyZhPYgWPx5kV0ky+gN85baQOHcXSjZXw5nYuCUJwrGm7Ouo0OQ
LCI/uzEluweV2kn80DtTY/plNwOBj2fxs1uX5MlrpgZ1lQULTTfW3AeIxfXP1DaUqFn0ufL7xGpe
Z7Ujn9ICX/LWGcUjX4s+KCfXl7BWg9pYzfthyN2olmp3V02mcS9i5Rvo3yPO9/XeY4oboJjs+I+C
3uUUM02tNdr0CA41pfW0FH3uF2abHZyjG5r3qIGRd2xuACprutvidm4kGj7MaRTrGca9WC2rrf4+
FZt/pfe5H/VH04nfIhlX+mZlhryK7z0cVvy47oK0Xt7OtfwYSyrtkzqpfjd1oShHw1+QlGmM+aD0
cb0mVKSoGFnAkUiZ99wlyMmeYtL5Cs1aLtKvG7PCsWIclYP9dR3NGGd7AIBmgIC4L+AnBbIOUN3d
sIpX40Pm5PX3hjI07oTwet7jUn90+92a2EY/oNMGNAmPqMuPXfTO3I1cDWHsSeXey3l3GXNavjTh
I/naWu8b/YuOwd4byvIyV4Jag7rRdtO9OQ4ZLsT2EeD/5lwALpCgb9WA/TvANpoBH2/mghNV+jpR
BQbTVZEdPJ+uAw6vGuhOVDnItjgnlytm9UNpZiDqwwQ/LHlq9VLFLLafjMIfajyDn79jb42GQAwn
BMgQxbdtw/x13aSu3shigi8xiFacbJH60m1+1WAzXr7zttyRsh6yX1s//XKgwUiGJu1dGx5bsjxO
ouTBbzi8dKQ1fRKLfRRlbuz07f1Nv4wO0kacuxwvM60B2hz0iGoth6/TiP6kXSGLNKBHeZ4azTq4
J25sjo2eBhaTLAEw8S7crEU9aChd2aGrD/pjnFr5mQrVHP6Hz0XiBUTSJbztX72Qyz0EvbZZGQBn
UuAYd72xzL612Ef0/FsLyM1HmN5AXlf2J8biIsZnrBA/qDU/rKsw3sgZmO76ysIm7WDTX6/eliug
w0ZfeUPj7b7WkFkNfoeZEXb6Yvtp1/GhJsU4SCivN/vWhIK0Q+mVUsgeGIdR8TozjB66wvu+2oUW
WKA+wk4dy4Oq4a35bGpk5OJc48AYL3ffIGRJ/NH1sPMUjKsHazxVSRm/OOwxH3CfpOF8JnAcl6Ms
RqJOSWLoNGFz7OyKUfuk9Nr48aV7bot1SMBQiSQp2QvSe4gypk086SGeMXGIRkoW5q2lfuh1Kz4Y
6saygSpAE4u+JdfgHl6wmmgEN+6sk+WL+16a1uNYOUfSeDcH4eMAwccWhzB7uWqziFWUexnELrHM
hRzsPmC2ftTTui4AbnnH1u6l8Ehra197x7Ac1dOq0sLVrbuPXTqAyOBqGdJ3iskz4q0WTz0arGpb
wN6K61b1Mc1Wk/suKcuMuuSUNnRkLXkUGK+nz34k798uF6qh+8CoJtUwZTA6QjOxi18leEO636o4
gHBcRw+K9KT81H0oY19xY7xqqfrSqlUWmW6e6y6oryflK5mKNrCqsjs42TeHg+RIX3aT+N5judVc
h19TJWrIgVnv69bUw8xGrSiRFQ7sanWkVHq1iKzclm6QSbGO1Osu95CMM7Mza9MKTWlj9+No9Vld
zReDexgFnQj4L1DeeIHsRmnVFUm20bXCfsl+mnJwgq5fTPj0ww+8wKuDl+6tOVES4eFhGxR59qiB
GSfMXnSqFc6tWQaIs7fnBJPDg0h/9aWYEx0iZAFADW/l+MuVE/D3slYxzdBL7SSaPXoOplyn+751
QEya6ZEw5c6CeKPAkHSQ2mysduyC3N3FrPV2Vy11bIaWkQMlX8WoCX/qKgwiymlCJAn59V90QZT0
gSMnTB/5DO1BuH2x+lU5J9QWzEybT8PUoNkkB9WTkbT6+nczOYXle7MDTb6LW/nINSIKf1q0Qn6Y
O1395PRIcJ6ltj3ZakuTtf98ZN7ZCP/fuZHgsAM3nyF1F8qykQbYiDpqmIuYnmy7yiHGMqQvO+Zp
wtAxzbZNKfLrSLr3a6lbvuiwlsZ/w8pPqeKan2TVOp9K0Eya76bToJ3LRlMMLkbRDP44DeCty6ld
jlqGV+VuvgrPQGDqcD0gKO0u/DHno+WaMEPC3fylBlJxXmrFPhktBEFEktxX8zQbR+u1FRwuXtfb
qOj9bW61W0N7d6DG2V1VJ+G1l6xp+dQs0nv00N14dEsXpzOBawTO9M10spIWL82N2hhSVm2ezCaP
v0vDHg8eqTeOHGUi0GZw6ugr7PUGElW2Etd3I/Tq1Hxa0Fzy1XLpX5omMGv+5+iNUKW+RnJQfBxw
lRmQwxjM5ZU5tTY1QUd/efiga4G+N1JE5Nt78ndn6BlqH4UZYoq6BpZE83o02WXPb/kb4QNg2BYR
N6sScNaX4SOnfKRms2uEc98nboCOmgJoVlE/DPNivJoK13z//IA3PhHfBu4UQp1wn/bYlLlwFq00
yEwVGrI+oA4O9OB1B4t34zi4Ohbl3F1bHreH4U61OapiVPXQ3FS8PY1xzgiraad4IlPxM8I9zoH2
8Pn5yW2xb3ceUDtgb6hwj3mm71bTXkoTbc2FVEibE39c5vJjPs3OWWsXl9IgbpuNG6vvYnf5/fzA
2//4euCt6QSlg7XdlQWE5qBRbkjyY33sz4OsxqcCHfr7ZbS1gzN2XYWk5k7W6m6ukZu1226SRTdm
LV5KWlhnKnG4S9syQGitZ9ZzqxSnmNLlj9TMrRMwbPdMs38827mTm4G5NsMZ5bjuAQzMehq4SECb
i+6hTFJ8XpwBVV+FxqM3Ntmj4Gj46aJXwZhp2E4/v2A3tiGXJcBbogUgiD2NzEODS+XTaKFndfad
Mhd5ENN7OjhdN0dBMQQ+4Qb22Uut9JWpUogatFCxuzddHztvhzjXDjbdjSMMGY7gC+OdC2APbmh6
asKzOmphpqyE2kx+99pKR1RM3i89BYj/sHAkug6NVUoce7B3nRnpGPetFg6YnvjqYDj3xYoZ1fOj
/OHT7jY0ajnbI4kAuBkpXcalGh+grpxbNVRrq7YCyObdv5iIUVmloOR+V4oq/dykep4Fs4FaGyXZ
eerDUlLr9ZN8VKE6ulr/Wxhz3Pod6p6/DKdfv01xJwt/xgTTPENx6PCn7EyrDDqg01mErB03VmmO
a4uutmd/s6rW806msaBexh/gMTeGJjNeFrFR+1lu1l+rKXZ/ejRHf2k87D9K050+zYOSmSCfDPNf
HBqK2Ycwb30xkx5KALSWQfNVWHgAVnUXFGBpJuocVCjavncLqboB9iV0mOBrNh/KbCr+TToxJ4Fh
VroMpNqsXaC17lxvJJhy8Pnhi3X+X27jOKnb19irxmVu+3YC7tdXG7f+fvBprkINcFhiK58eQCwt
6Msv47llu4IfU0ONp8NZn8vWn5WsxQxqPtJqukaQs8vQj4ALwxF1r0KNao1d0a9iDckjZR1Miklf
WEWTwNeqKuvu5y6XSlAYaT6eYmM0I+huoOrKvC2xwW6m6nHM6ngMFjLTLjSLuvnx4sXgOcYFSqUF
ZdD9YsyzaPMGRhIUaqEHHlzHE61YzddbcdTKuI4lm2E54giglQjz++eEbGrRVWa2huWMvuVaevlD
i+rliy9ORtnqElxjW1a3O3ejOiiD21gL8poxz2lNxO07bTWx2zXNRHmLSBemO8liIFr1/EremN5W
RmLUTWaPtuvltrIGq0xjc17CZfLWh6KJf3vWpB7M7n/q45dxhXQH7QWUjKEh0U27HKZd66GbNa8P
42YqvDvhDYtyrkws1s9GvMxfTUtA6VebxGh8e/DszzJzc5V1mGysXkQfx6e0mUvtJK0q131kdRXT
zwZDZL6mTVp6nr3W0s/c/LN5Tq1ZfJy9tUmDKc7mHNkARC7uMAqkFCcqbxZhUvYwzC0Eh881dHvj
bp3StgjmniqyT8gvO5+ydp4EWUw976mtKhxPlrV08qCy9OQfsUhXCVpXpu7Jq1v3FVi+xLyzEwEk
1+kaz2+LSf+ojqNIfDlVCilInCfyLHnGFec4qbJ3Nmz+irZV4g7BHwX3UzyqieobOomhj5pK96vt
tLg8Gdpit34R69U/wu7Kj+Dvy3fSTeyfIh6VDyD7KK0LpdU+OELTvozG6EKyamujCnDtErUv+say
AVfr02uz1HRQ19bsvanHrol9r3ByK1iWxpnDHodlpIMdZW1eVagC0ZteGwgqMlPGhM6ly1NMtK6X
PfHyqlTkxRz5gV2raz769uonId0yC4rWkAUSImtV+WtmVbGfGciWRMJu0wpalh7nJ3qq2ntz6jLj
PJV6395VaTd+NqzU+MYLeEDsZJNgyDpbPtmKkpa+myAG/inO2v4xS1d9PQvTm9KN6dUY0cBk68BV
C/uUu3Pl+qaVmL+9LrYtXwUpBz7PTBMDS7BFeyMnYqxfZJP6Gc8VswtJQhLvzE7p3pWNIhu08zW8
krRVH6j22Kk3+A7iiXe9oIvro92oxIT5dfm36AvBorkKxzQdlQXrrLbnFSa9liOcZbTkysZKcV9O
9YZCbbJ+l4lYUh6vLmnatBb9K6o9qxG2vTQ+SumVI6mXmg4c9WTyAlufdRsvrTH9XRuN+Uq3puwt
XVcEGZTSzd6WJKDvXWzhyQQ9p5anQbh0INRca39064RL0eiUExNS+rgJiG4TwuGjIR+atLC+FwAq
aAtSyGQ+lbea5yRPlt9tV1gf9EnaDsLpOkWGZbCX6TQ55PYBvqhUUDG4SYlMjTuudyCU+iqIh0R9
K20FurkN2CHQq5Tiyzyl8exXrjsDGsqz9rfeWPFXeIPi39qFKej3k2u866neG4Hu8W48S1XrXvf2
G0cmr0TWxh+nVii/3XLui0DIsa8DNFWdX5M5d/9iNatrUeeV5hLq0qiqx9I2h8Gfsrz7AdHIqjGj
S9001Me0wOzclflTDTg5Dxxzcb+1QshfGeWid6xOjGQHW2cOVJRNfzVeOjoBtHGl9idsMr8hLT9+
XJZJbaMGKWT+qePJ4WRUmtEEIxrNsb/izfeRWmhWBiqtQc2vIch/7z2KG2fMtHXrNC4x+6Iorfgf
/rMMSNw42X6RTHkaZJZwzmAmbVJxS3HeDygWj/dWXri+ofXD29Jo0eDCDtRhM/bpps2eeXyDvnbS
1jdA8j56kx6L+xjNbxlykLw3dmK6OIHNC7ACU2u6xO9tnX5shr6d41Pnmz6SAiHHzCeccvImzXh0
G3t5b1S5GkwIYFMzUhfzQayexqbVUnd66PWphaHKq2cIkE1NKp8JThjCOXb/qFh29i62h7k+FXVp
4ZciVfNDnMbVOzsVvc0nbLSCjThodxYdjLeNZ0Picej6kFah/iPOvYmVgOINNdjBMXu1Ij76UeB5
sYa201riocZSTgR9JhHRXXpv9YJMFumrzZ2FvWFO9hw2beXIcJ2Hpo7kmLc1lbnare8KFCFB3GQV
cNm56f8paUn0AUBSPXLjxCTOtjWi6VU/Wa/csYNaXepCe1IBiNnBVOXja030yHZVmBtG2FUSPGtc
87IHHImTAR+RdNIiy5aESoFOy8euyMsfqa5MSWRl7pyEg8zrLCqnVeX9Qz5rRJk1eeSmbUpEypOs
/coAMzXYlHwEGqmnfcDgopA+H0j+FJbovpqT0Ul/NpWlCNLSKf8x7MFWom6U+J3h5qqnvsWXLPg4
WasHs1fhbm+Msdv4UBWHfyo3U5EdyFVEamrHXP/Bihojs7Ua9HeuXpT3xghews8m0cy+YcCmP+dO
kvV3MXFYPenJ6CgIpzXOhwR9b6BK8/9h78x640bSNf1XCnU9rMN9AU43MCQzlal9sWXLN4Qsq0gG
dzK4/vrz0FXdR0pplONzN8CgUUALaSmSZPCLb3kXW3lAyaCo945TKyoK4OaaBIoyf87TvjXJ+tP4
AcBAe1ah0BoBVdNa+rK1Qw4+L/V8HXmLMuD4UhaE7zayJt8RAhq0UMySR41k9z6fIsuvqARO+sZR
gyWW59DBu+thVCx1u5DACV/H06vbWnU9cAtQb8DaK169KJmp99dmOsXCBywXP3SWUvSB1Q7wB5ix
iVO1t+ofFT01ijert4QvTJXsmhxYqcNclKLB/GduND+u7SoN59lRzvsCFU96KVbyYJjSvljmZkxP
iJbGFNaKzlGWaIIbNZiFHci20bJ91Ijp2upF91BUUV4FRuWkMwHVylAuGrU6ChdgLplfjaM1hLw0
ubeJi0E+LsxTThCNnl06u2m2a1rOj1A4dRc/ZlZmL5s0G2Ntn5RK8s1RB7MOjcTSRSi1GIexqdBO
5JRW2y6tEUIyjazRgnKui3PupaAGS6uuCtJFietAR5Lucslhj37HV7Sqgz6T9qe6tYznxLMhrNpd
PqqbXLoovpdcbO8LjZPaV92WECEru7vK2rZ5lg2n3QmagQDejC6aKewIvd1zPPYuR5NKI7aM1PmL
ZkzF87BogHiypp3NT9mgjE+y/ZHkW00Uyw8Ml92HKV9Kcrmalu8UScAtOigMtCYHx25CnpvFPLdV
5ht0juWT7PPhS4WUVO43UHDv08kZflCUkNjVtlaP/qx3JHYmYoD53ZqZ3CT9rCQnQ56g9OhhcDX4
ECKgs7SW7McAQYspCZZpgaKkeunwqW1150vtWvJr5qZdfwldv3yCyJvZgdtpTusXkdJeOlOX/mnJ
Uv+qG2bdBrEZRX8S3DifO92k5YJbahH7/J3ytjdL7XOmFs7d0MwqOKJCSfoAKEPehBOhTgl5G3Nv
TwJlT5us0qa9vbCdACGvuyeDZYFySAIB1I2lc4NBVpb7U1InkCHRGrtRq9yIw1GR5UMdZdZzhjgW
6bMYvM+KpScGjHyreO4iT7kq27m8YMAwbdJBy+ZNqbXFak2Q9o9FUTVPcyNhtBVRVC+fRgh92qkz
jfUXQVq9q4xOPEyeYZ47caY5mBMi3+UPEQMHLiabIfqWVfaZO5cNpwNyJ/dJpaQ5xJBKqS+XptWU
cFBpUIYOwb/26VtxOokstZyTWtPoWyKWEFthHks9pVbpCnGljvZcfe5SokfQtYa5hNmkAhklJMgb
NMPbOig9Z5Z+wZ69LNtWvZlzxcZFQh2Jc+Rh5ezXdEILX0swRfXdXnizn3nIGfqMF614p3tYuGHt
NrWpz6i67jeZdON7HGK9HxXTM9CHzpQsvgRDeJc1No430laVbwVuIwvZdJ7cjjpHqp+mtKOm1owW
X09oY/pTFVeVr0Q8V97LMi5PLalNCXYQg3FZ0AzUTzq7T/+cZNl/1ys9i0JPTIUDVW5ayw9haDLA
DKLugxYNTeV0xGsqRWnBTT4JB1VlAuGsTPdY9s7DznMXOW8KCkGsD1W7YdSOqShnjqcrFh1Mu6+3
drSk5a6BF3Gut1LOYWYI2sWUvdk2SvWqQ5jPsP5cbZVJTMfStfZVX00/AKw69WlhGnHrd4oT0Z/R
4yLIoGt8NYyKVyqTDidK1fZTd6Vj0lvs4rbPvaAdrTQLtWmZ7ktD9o8RUM44yPoh6QJ9lPVj6qVt
HID0dJ5KseBz2pflYvtuzvMLUnyrLd9UZPtFqoz9gJwV7mNe9cgXIu5G06korPgchfVG2ajS1sTG
6OoEEzeOacOfgNfHYW4LNQ6VJR64PUu66h3G2VKcDHoB8wMTLZHiQYI+x4nt5GhMjHZP1zUWlTFe
IgZRjtdD59ifFQc9mECfi6UNa3PUH8HSjMYnp6aA53ZPyq7RZ/mJNl5sBmpq5HeuMnL20kiyGZhE
Lh0uJGXRCYSOMwPPpWcWWPHQqLumyw39Icc6pL9Uuq52AySKyotkjptq72VzclmQW9h+n5Vm6VOx
ygckd+R1q2FN7k9LZYnAU0hgAyIB7MDF0vsoKG2JsEmuM0n33WYWpPoiz+5QW8oNvx9KD5/Mru9G
30Z/uQwK1+vGE8mucE9SD9eLwI2TITnTS8Obz8im8FVwas3d502tAv4rkVoNcuG0d7mW9X+WGRE0
HLO5uR1V07op+oxCQcRUkmci6nJiDSQOXLvqSibnSq20EzPMth6wjCyyljs28WJOyVi1Pso75iNM
8C4JM9uqr6cJx5GdQtpwkmVMojfVoEbf5owHErakg1ngyka9qfuGRNMY1Upshn5Q2vXWOP0NverK
C2XWy853F68xfFEa3Dhp6HFNDqpWPTnPxH6zkgUcAFhDSzvLUuLTaTK0siJjiesvjqLKdJ/Bk3pw
VYGY+rLE7RIWXolRdz7OyEuScckT2dMpRU84wm9Tzs70XCBVcNoNFnXusGCj5UPFQ3hHrZsiIqq5
xeDDbI8vOiiy125S2ze64hLitSYu1M3sNpHuDzYZNy1XkTm0VNLEY60+qwMvcb3a15dRfXKHFmk1
vZ7kj0ZAdttByIu21bR4UWiXXfnUd0arhv/LSIaqxlFs3GZr7VxlOslmo0zqMRuJt+MTlE4B0eJb
iSaWezj3tXGKHlw9p/kUM6clRBD07crtwLlZx5Sp3ja6GB8aq2KlucrcHza6esAyoybqeZtWA6dx
b3pXyZjkP361ncbI0MEQDDg6NLXDAZiWDnNlzOW0bQfzAiFSm4yioz/8y107VH1BAqgrZ4f25wGa
X8y9MtSaOm5VSLhApuGKlep8zAPm7YQDRD3Ub0iHjET1w8fDcdElMSrvWy/uxUUhkuK6Lbz8VIss
Y9tUrnFEZeEt1oj1UJUDBkDaS7v1oAu6pI2xWFY8bkcT+z6L2FK0AwezMd0rKJj4btmYQYNCs28t
FCCFuBE2lUD7q9aGloMwzEp4NNZZ1Zvv0cqBZCTWJfJBYtyNNT5MJUKjv/wQWQXNG8DdXDG4h9c9
0UyHiRQbo9zCbIWI3jodmQ2uMB/vyDfvGD18RlSgRpjLA0U7wI3Q1svTKh4QEY/G4ULkeILQS7bW
kiD/1eEedoiAYpkE/dQ9OcTEyEnW8TLkxbaRThe0SZled1M6HnnF3g57mZkjhYaOHf1kBguvbxtf
3iw6ngsPJ2eKM5Cu2uJpigbahcoDFD0A8cdQ+G9uIspcqrvSC6FZMYE9WDPv1WKWqsWjKkUWaIVQ
QgdIX4AO9i9zGZ11GaYVqOcBxD28PH3prCWy5Lw1caDxU8qtkwWszpFd8U40ZBW4MTBamFz/fBNf
4KVzUZRjbzbMG2pl2VADLP6iVb+syrVeC/+tjunE3kP4aFw4o6PJct4q6mT7Ft24bSoxblw65W/R
7P94xdLp/vmf/PxU1XOL5a48+PGfF+kTZnbVn/I/11/79z97/Uv/vKqfyzvZPj/Li8f68F+++kX+
/t/rh4/y8dUPGyx35XzTP7fz7TPkKflzEfhE67/8v/3wt+eff+XTXD//4/cnaKJy/WtxWpW///3R
/sc/fl8h5v/x8s///dnlY8GvhVWRlunT4+FvPD928h+/K7b2B4j4Fd6n2eAjkGP5/bfx+V8fwcxB
6G5V3Vp1t4i2ZUVJ/o/fNesPBl3ULyYhA6H1FdfQVf3fH634DsaDNngE9o73+7++2/VfA5+/nsr7
1Kqf7JWXcyGyDEzwgNGDPYQpeQgE5wgTiUy1JtQl84RFuJDac1NX/EiBex0UvcGQ2amRNPVNVAk9
H4mcLrS0yA6brHBqf5Sq+5yV4tQcZqWhDV5fa+Wkn/SdbeNBRy+aprOi4viV0UrwM80gpWJuo52U
QqpXIgWu6CciNs9bd+zPhTvMXzzpZO6mH2g0WFYHnRLjIR3sRLacek06nUVTXTXMYyjV8Vl16k1V
Fte1Jpt++/NR/v9N/Tuarh/t6tPH4vFgU//8jb93tWP/sWrfgFxFhMa0mQ/8e1c77h8AgtnzaFY7
yIKup+q/drX7x8rbXmFQQKDwutD/e1c7f/w8hl0qK4C+WGb9yq4GycIZ9HJbr9RVZL+clZFOhD3E
BemSVNarNbFdNBVmKRD69NFNTaMDhGmiZYnefM30g3P7ttLUjMZGh7NZiBLsMPu5SpMFh/NhMoKi
6GoKAUUzkeOn9rgo88Q55ygyCuqKtb8wGYwPeztXdk6aQ4Mb+2HGnsRbIj8C6qXTJR+yL7VEqmuD
Nu1pEiXF7ZwLow44ptncduzmjEiRKTb9YjEZ2+TMDEpfR6oj3ixEB46h2DLuixbkZlgyFz3PMS76
2uRMAjikcGKHORVduXlVUvZl4N0RVus9cdJYnXbdjSq9ocQopnvbVWh8MlBbGuZoal8ERTOadJux
cB6o4t3LijbaFA66Nj3HmscLy9B2+qwRF3aTluVFoKKuvefHot/qKD98QXZM/66CDz9HGsMw/V63
29Fv9CyGFRFberqRvT6Jjbb06j1ps/kl69Ii3TF88747adOcmfRbnQ2EMqUOcAECORuhYjBuncqO
vivSc+iTVHb21cOhetyXjBAZ9vQJD6czXPG1djqFRvbasfepFDudQUkU4YQpOU8DoHjKN/pHg+ZH
aWStiM3B3bRG6zxWiu7iTayk8it9huQpimDj+JVdR1c6xJ4U3z69NULk/OQ3+sqG4ePlht1mDRh5
OQeiKL4qABeCzh7cIUwRHe+DpJLWFKaDkn5rTaXOfKWwOpPpErbQQ9MTUQGfTxUD3VbgD2SlXwc9
MvKNHSt6oJg02P0p0nEgNZn+6j7m5WMUDFGy6kv2g3ljd/RrEaNNxlNzNpFhYwFQSEfyyDfZFry+
VQeNHh3ABPR1X2d4oupon9GI2ZKXlBsidOrzYutb6dHGeBFW/j6QXnJ71xz71YsK1IkcCLjTKnVP
4fZ6qbxP85gmidgyW7pWnEWEuTMiUGa1yoYx28xENR3Oa/7vtSbU8a+C55fi+/9r6ciKtfk/pyPb
9rl8Sn67W5OF57b87bH88dv/LuVj+yTTp9/O+bF7mamsf+yvmO44fwBBoaCl9kLTDBrkv0K64ZGM
oFtEbKa8IJvkGf0d0RVN+2NF4CEOBYgcLbtV+ePvREUxvT9oP1MfIx1IOfkrAX2tO/97l6BCgLoW
WTLZOF6yqxng610i0plh4hInAXPV7lNmONmVXDT7kelmtM0NJD0XmR0T0zXXbf5qVYSfTZWKCnEt
A1GTA2iOMnURMdkTQZ71YdNfatZ57nxvvfNF3Jqr0X170+m3jRSbgpZY7GGrJz415Z1JP3UYH3pr
9CtH3Rft91ZvtoOm+Nmw06N97kz7ApSi3d+U3QBujehvgnQR5zqzVs1Fap3AIWJSpmUD+j6Yewap
TLRrtdmI+kSPvEAy5nixT955Ew9IANzkg8s9KP6NtgHNr3O5zp17kV42fu+DHwmVbRW0V/XGuMnv
W1pege57+4+Xfl1Rvl35oERGcVpRo4mVI7vvfWMar6L2a0yruCnTP5nu783uz49XPLBTfrvkQe0P
HGdCB4wl0UvbbJvNVoZklH6+tU6iXbW3/WJ79/GSb/bw69t7qPg4V9Voq+tuSvbpJr9aAnM7HoF5
vbvESsfGDRTg/KFWlNYzyJO6IoLJeVrcdGNb13HTBFV1X4iHj6/mAA399w18sdbBbsmt1mkGwVrx
ZVn69Q/3pPnc7qaz6mT8Wl7Gz/GpfkWihZ3jTXISS9/4BCFj/PLxtzhQKP35LThAVg9EsO6r4d7r
wGDmXd8KeuZ4lWwMLXTvmT0vjs8cAXJCEvspkMT4yIuyvvYHYeHVmge7tdBaW5V6xppGthnS/qSU
C4qGU1UEVCh/VSCvquqX5+M7G5VmyyocQW4Bp/WwhAfcpBRKDrbCqRQziFHEuok9N9oyc7DDsjKM
XT93clvCKL8wwT2FEHrdx7lpe/BSRnNWF11/RUtWv1JSN3ueM9v8tV1HeAQPD9ibYEnnEEuP189A
sxSN+Jfi5mklKYhi1Q49L43ODGUWgRspzMNifPw+fvJrXvDiIazMw58CjyiErUn+IXFO1eiDMrS2
gz5BS7Rw43ZLA+lY22mNAi9WQZ2Ia6IuXsWmOOHcgxMgn0dGT24372yIh1mgV3aPEpldWp9QJKmv
pmp2ztpCm1U/a21I6OpiR7cfX+jhFicB01BvIUGifc63OFSzlI0+Uux42k7vbbkR5qSfdcMAskxf
8sAdU20LSz47ayxVhHOsM/XNJnHbSXGMJXwQXehe2Kg/rm6mKPOjq7lmjS9aVksFKAgFm3orDXvx
lXRpzlZlur3Zus9G6ow7mbhic+TqyR9ePoF10bUFAjQXzsLqpvl6UXSqhVSArWzlPBV3ddGr27T3
ss+OLjJqGoOxsZ7MS2jiRmWHlpiNCXxV1wLsQI+ZckTLyiOUVG3NNl7sCr4TsqLIZJmUvjDaD+2F
Bh3jubFZmm0CfylIizk7i5zBCJqsjbaMEX9kY37qVcwitXgGE+g19s2R23KQmliqRTSgc0QBjtMR
RtWvbwsdygYJX8CPNnMkZtdjqam+nYOSBwhWJbeljf7VtqvAovgp0EsnsGe3OqeQaB4dFfAoTLGR
IS4D+uj7ke+27oNXt2cdwLBVaNWu/zscIpjx2ClDow8Q/lHZwQDbW25BI6W70uqKW8eSaeOrJuOT
0Ijn6UkWqeWS9Ruz5i9tK66BthSaP+qOUm2cZlk+p7oRp+EvfkveJCZRq0wsj5N51EFKiQCppDla
2jsCQHSOtV7xVRuzyJ8K5qp0AbRtBvDPdx0AwSOAur0cLXvTuZjSpLPeB8zssm2S1tnJFMv+iIzL
wSDGXU9w2n44GaANrTNfWp//i3ctm43O6SE97spoBkdjZzi7SlCsW6uIAUeI2DmtNNSHq7QdTtCA
LDYidrUgMSPXV515PHIKHUTbn1+HIddqU+rRlXzjm9MYktGCau9ab3R8C4hKUE84dn78TA43Dhe9
GosT0DHicGgdvb5oFXWDtJCxs/OW+FltFxmCtXM2BS3UI0f4T43ml3sUBg9V+qrHRfMVLtThmdU1
wFiB+u/mVjzNXipOZKEloW6UGfD30vg8tqbxTazAXltmbZgJDIOtRrjBOGVJ4IDOO/JKH+gMrY8c
NQ6dxtlaDeM5cxBeR4MI5iRWtIuQT/ox5YZ54/XWXo1ROBEGPjsiSauzHFekbam0+mdtRtJrFIvc
TmNahHWk9GdsXpi4CU0lZ3DlZqn7/lQuC+zTPG1uG47hjTYs7ZGz+O1z45szY6DIo16i1fT6uYEz
5T3r0mgHBnI5T1MPx9oe0EQOwOzIFjk8Dde7BOFbxzeACMjoZN2pL16MBeSe644WDAac6j+5rYjF
1m7jfkfHvLZQ3ZfxN8stuuckMiCqCi3bVYAcS86PHjTExxv2vWdGXby6c9AH5RA++DZmCbM/adRo
BzHWeqzGKLsxJ6u7qelOZWEemeBuwA32qFNag/Kj5M2if2TW5mZxVaXbykXIz5VVW+4eJGXXnGDP
QjcHj3ngPoMcjPN+aMVjYQmr2jmFBTalgx5yzBD3zYm23lVGUQjf2xBHEUB6fVdlQvMzzvR172Em
XfSzExhtsuxUtZMbZBZKNFHjObQU7NJlu+QheUZ/8vHNfGcXUWMzeQMlgI3C4f6X0QxYqWf/N+4s
t0B5R2Q3Fe+01tEr+Hip9e0+ePtJ6FwaTmuIpWn6+nJzVPEhQarKTvR1sgGPn4Sa7mRbDEqVTdNp
+BNX6hd1JQL9DxZ2Ifnwuhsr1f71wiCfFk9pOmWnWmkcgpPWA6NZtI2W1WWoFKW6KRpZX2EncUxI
Zn2Ch5dM0gZJHgqbCWvr9cq8v2AupzRG1KoyTse6U+myzup12ZlzkE79w8cXepgrsqHWHPHfyx0E
s0kmheqi0Lq3p9TdNWpi7Xsk2beAMyooRFEfVlqeHQkO7+wgslPYW8zyGd6aB7u4MAYOjz6L9zJ2
h43slC9OKaxL1RnrIyu9e3mr3CEpIKNwd81aX0ShIdEB6lYal0cdElpm5HO0pQ/OMkSnzLfMO0td
vn18R9cH9PoBEvRwK2CQSKsVyMLrJZW0ddTY5gHK0av3vVMZYTu65pGDfs0b36yyvn3o2fwEERys
YoztaEgR76E49Y9YnoqTdIZaWqdLjtqFZZQbt0XLrgCl5VfAnT++yLe7FA0DeHhr2xn++uFUfFpQ
8C4a7quRuOVecdPcF0U6XEB67K7VaSmO5VnrC3dwvUikafQ0eZBEv4MsUAgXyYrZjfduXE/wVXWs
nPxFsQxQjlU0/emWdn470aP39q4eaacYPSgNbb4yfqiAnB65+z91Gg6+DrAiFJRRoCdAHGoNEpqn
krkIp5trV+FodsUugdkerOSNAOo20IeUXB6oX3PqdWI+zRLqMYYH2O45auMPQx7dFFmmBjLRKoAz
XX/aiHH+Wjii3XSl2m2KybDP0kjU17np9nunzLI9+kVTmFNp7eUcF9faFBkXcjbyU9VItY0Yh+Z0
mvElSl3pHMkd3r5JxEEdkTrKKAs698G2RhKlapnaeLupT8JWv1xa3ZfW17K5TAf9SPR9Z601PyGN
JesHw3IQ9ieBAUXRlvEeZlhy0fTeV0eL1TOttkffq/NPCJskm4839Dsn6yqJjeg3ElGkR4fNkTTX
JWQJL97HIvpRa/iQ2TKZ/DVCXS1q3+16J/L83PMQN4JTfh7hWnLkFr99qVbYjE6LBl1IZLEOct0q
bYRcdCXeZy6mTwipPCqQIkN7XvSNzRTryOH6NgojmsvNhS2tctWH7zDY4NKo4zjZu+Xcn0IOby4W
XF/O83mWRwRJ3kardTCAChBXxlz5UBRyJqebx6RM9hPwzbiKwKo7hROaZpefdNxN0vYourOBqIcw
k445mryTixKLKYcs9Aip0g5dX2ERG8qwKOm+rjCiL+cUw7nYwHjGM6CqG86yQ7xf+d4NubZxq2i5
KivlS2oPjvfLG/un3CfiLEzV6YOuG//FccT42CqmxEv3pd7SBWimUCuU5aHHcPSiTQyIVAIx0I93
9tvzaF0TKCf4R7BZwFBerYkP49gt9Lz2tpGnm0gTyQVZ6nhk777dTKaG1NYKJuDwI3V5vUoWub1S
Nm66V0fP2+jOZOyoQhrfWFR5pI35zmYClbr2VOgnqkSI10vh9j2ao5OLfV51sCMi61Ourn21ribC
cvYgLKEWewm9z++rMT2yld++pFwoSSFKDuQT9s92+4tHWGtVz8XWYl92U76ZoqbaNhEXis7gfhmc
Y1I+P3UkXp80rLeqF2EWy5qHcalO3aYw51Lsx6XVNmNTaxtLbdMNVUi6K7oyuuzrQZwmyVxuOa04
eFyZ7BIpIeD2LeWU2kc+bgzpd7VfRRazytkhTxiF5LPRZkzJUarVXm5JGveE6ig+UaJyuogWxUVp
27IerUHeoN6nHYOwHjbnGNgxD8DdF1I9bajDiQC8lwQl+07smXDiwubaxcbVm9lPojI+AQt/1iSd
ejpOsg/diQ+ndD4mt/azHXJ4c9FG4FyjOFxRMK+3Uq9mxTy6acZugSUy0cgOax2ciF912j3IaHGl
NDMPN8FXFba6Is/10nK/atown6iDm+z0qnnox2JhBG6nsEbtMbBjy9q5iuGdK2Zchw6J9WmpUV86
bdrfRMC4YRlD2INrOT6L6QH2ExR62Ac7BrXxkUTl7Um6wtnAjhMCVhGsg/y3KdB4S5KJ3aOZYou5
TLlZ4FVvlBySt95F8EAwnXj8OOK8FwuAfhLeAF6jwrJ+/uIVMeHzDRa9kX1j99DKq6mixzsaodda
x8wQ3nkb6biDbl3RTWzC9fMXS6Vx12tCtmwipdJgHqnxWR+r+VY3pgkvtfHXgLtr7wcGrcVbyOm7
ar4ehDmvaleZQDat1mkoaZgQnRLIpuHHN/Bt2csq6IMRuJnvE2peX5WyOLVU4kXso9EedsJyk0Cm
uERj7D3wQpfepQLwJeQFio7k2e8cFqyMOhlbBgLAobGvjMVQCx3Xnk5zYfFqSnU/Vl57/fH1vffU
mD+RzrMvCWoH+d0c9wndDUXsxeRp0DvU6GKeB2WnOEp2YyPec+QIfH89oAEULFzdTy2fF7vE0uyi
HXvu55AK+G5dtYXCFQcMwxD/A5rz8dW99/TINhhyklsx8TpI4zIASDGOcGLvdFpxlox9FkqrXHZT
tgStNl9AcPoaK3G1+XjZdy+SyRdvORgMCtDXm8Zj2NNGpSX2SY1PgxAO2h0aMglxNCsXTqpaN/+D
9ZDJX5cDGXQ4cpPo4nvFkGR7q9agMS95eR4JHt3odRDCKkQZPl7vnWMfyBWtIMbmvBWH54VRIhSb
NhRB9DiVAP9psUMSLj+RtufsFdWsNt6sVfRYvWRHyyg5knW8E9RIzFGvYgYB4PcwORdRaSOXZmf7
mmujJWNNl5Nov6FuecyB+v2V2DqAjgG3Hza9EqbVXtYk+V4bRLSJMazbtSnzcewhsiOv+ztVD+GK
BjtJOXUPs7LXm2YWw6R1smLTqDL5nhlLs4fA7WybRTT7FJ7jPp5K92KsliggK+q+WkN3tPRaFzk4
hfUVwk/6uKJUf37JF69njZlXGWmz2KuKFQWq3XG4Gkq0MZDa2CbOgESlU6CD4OJygmFvFcQ2Hlaa
E9U7r1CGk4/3GW4wb74PCjzMcpFdg/z8RmXZVAyUo5pF2aUClRhfOkn1ZyFN7cqpHAQNgDLN5k4i
4/sjb/OoObHNaDyfmtF66GQ90Vi2tTu7nNoLObXz4mv9pH8RijOcWuNg3IMGzFR/rmV+vbg0+nw1
S1A60Yd42LvZwyDLW11v+6u+XrAHYLpZPEdpiQsGdDTrYYqNziWMiJAKEiJuvdzqvZZflhL9ATRu
lNvCNOtrBcUp4ZdjIRlCWeoMw9skQw2byM4SQKqjBtscqaEQMhxwJgaP7gTt2ejKbctsNvehGXYn
vWhqkh8rK2Bai85lUUvmT5WxuPd0ejhxi6kfv7v1nF/gHpp8MZUFU0r8Spk426MBV6d3GMcnfYWU
RFw29rnaavXF1OhShAYE3a96RzRs23iyT5gx8t3mKe4zfzaTbqO5kffYzFV3X9DpcULNKgYLCKxU
7iRfO/G7LMaYeUkL7aFQy/iun6oUsru0M8dvYBjeKVZVKyfM2dwJJGqMdJomrPPRrZ+RPrmPHcWx
NlNeal9xYS+nnT4zar2kwz5+b1Q3h/sb2YZPe1hoYSwcY7feb+eqmIDh+mMS9+iIKoinFD05GM1Z
08Gopk3nL8ikZd8dRFjlxuakeTArZ4zDQtrzg6dJ2zll2o2MRj+kzmW9zMmjlaV0rlrF0fZK2yLd
Joqhv1xk1XlA80fInm2TttFJaVXuUwpNnMeHBI8IgA9HF95kt3dRNmrQGoE6aJtJiRYXvZHS4ahT
AOKGSuotd6hzMSnto8rNYGYjKxHkyVB+Lox6qk4My5M71Gqq27HN7P2CNhSaDrZ6gYBlfeu4bVsR
9homDs4wDDd1Ca8eeWIvQy926bVPakQ02aFkJ84XtVWvbR463vLRlJU+ihiIzM32qCb4lqrxrrcb
AyefYu7dUOvsi2q2pyfMWj0zwG4WEmg8NrIJK11FLjizCvXHSicFpbQsqhvqfVx/RV5l+B53mGsC
t3PgaHetWj8YVlo9Y+sh7wxr6R8XFSVfNvNkhCZGAHwTBFyuhIxnK+hmy/puybFVA4xVVDQdwPCM
bMMEuN9ktXd9g2wBBivkhEHZW/Zj1yUzSlGEoMdMZKPYKJrjfdXRhTpJl7EwfMNN6wLH5/Xv5CJn
+AwgyKQmrrTvVd7jO+p1WXLDYClGAimrTAHx2y5CTybmfYot0mkJuxi7vlSDdYxaAkTnVEfEz0P7
afDdKrV6WrxznG4MPTdOE44PRIu0ZjbYIDjOb2DZ0y3DWTHxEw9bMh/pcTkEvZq0GCWX/TzjxZNi
azKi0cXMS9j5dWGU3XWFohGM38mB3w0s46nqpuKLYghzX1SeLnw1AceJFMWAawpCvff4Hww/RrrA
YLfSeIhpeCLIFnSZ5qbBEmF3xRuS9w/tiFBQgJ5q9y0WRtmiPrK4zRZt4+hpFL28H+fcngM8ecCT
x0auRwHfOynCBICpGRqpOTd7rxfyviuT4jIfm6iAg91OADkLad2iz2JQfdfeWvCW7XSNX3P9Ke3q
kQfas3W3fVvoz0m7WD/UiOIH/aF4vm5Fm2BNPQhZhl07IJWA6hIsPKbnA6RvYwFlj9PO40jfbQnY
egOTkEFm54PIpu9DVCbfnVkbdV8dAJj4UQvzLDSyxbudu9Ezwg5dw/FsVWL9hOD8lPrzGNMkH+1O
1Ta8eUgfQHPOAvji+U2hNvLJqsWZXNIv6mKZPYJhQHgoaPrY3GdOW6thrYwNTIYMCc1Ia+mE5sNU
tyCJ0iq5rhNT3RZa45S7Sl+G+LRTEsdBG0xXbvrFsMUmFUt726V9cushu/V95GZ+iovuvLC8L5SO
QoR2z2ETSII78NeyP0dEdpk3gg38X+ydyXLcVtZ1X6Xin0OBHrhTNJnJZCuKpChOEJJlXfR9//T/
Ai1XkSmWGJ5WfANH2VKRyAQubnPO3mt/qYexhh+XMbbUHAIqh1x9Mf2iJFUmdLMB88CQJcldCj3j
S6Y18QO/vnU8ylI8J3JUoyPMAOHAteVlgYHiVj8qM9Kxc/RKcV+ggbwfuryBjDjmGOC0hejKgIxQ
QtOjkr0IeSgWVAxjNaxblwbxHvSmfgF922Rszxsdrhx6pQ3dSUBvIruRUFEZ00xnTPQi9URVIA6J
syxc2rLuPcthf7UW3UgyaYNK3x9QLOGrhqgQ8/FmcdZ3lfZlBNm1n+Q0uh5AlELzK/Cd5wxmI/Yc
AzBPUA5TXQd21c+Ol5MXc4WdBVHwUtrVl6JpuuuaDeKAmUDMuFtiKs++DhsUqUotEX7qzag9KrHl
Xrp0HH+6c/+nVfPPAp//Lpu//NqyFCfN8OdLdfzzD/1t5FM/UFPCSkRcNoIcimd/6+OfPX4gWxFu
0Kig0r6F3/xteTI/YGZCAr9VFMkU4vT0t4/P/EATj7/Cw7dlLuLH+gc+vtcH7K1Vhglr+2QoRbdw
2pNqLGgHzSwlGYqW3YkAXot6pi7KeyjOZ8b9f7bUPy8D/dQiQ3Qr/Z4UtlDbQm6o4jJAMMBUw3k/
OqS47QfPXpb1jnObCb8qczguGWvATmb6bK+d+Wdhx9HXWnEOg7mMZaDXTPCQq/Tms0a4WNnW1U3N
Ket2quqAJbN+tFKohc6U5vtBn0Qw0x9/aoZOvaPyOvzZ1dZHKZ3G9haK2wEJW2wMRz2+7gorOsKG
iH27ah3D05fOvHI3yqJToF4EN+Jq3+1isB6RrbU3y2jEnbfO3SdZ6x3Enr6w0A8nRv8pVUqdOJw6
/7HUHYiwZtF6NomlqT6wiTe+rymMMw6lVvqxnfGMS4Odt6fPpgmBhP4cCCNkKF7ej1a1M8YOKEel
LWFkyPXRtiMIwri1LqtGHZ+ionE80U5wwojzdnaoLzaNF97/s0pk+ve8GuW+ycQuHdSbOpq0e1gR
9XcjWfsHQ6nA5ADFUQ+OXgp/XutWD/LaIY5t5qxlt5TnPUcsxSOoTNRMCztrLwbH98fz8eZ/ek7Q
N8rrf58TPn1Nyv5f50nfd882mqs/x6R7OT08//zf04P+AcU9pS0Eq5TYEIf+Z3rQP2xa5Q1ei2KJ
9DIOhn9PD86HzXXx/KfPHpl/zw74IVHaUT3WtE1miur3H8wOz/qdl+8tqF5K0ewKtgYDnfWtNvDi
KJyyt9MSV6oB+P700q7M7NYoDdRZ8Ln0mxRaFXnOVXy0qkSToWFVI8rHMZ44RQ7AvkgsEx4sl+Q+
zomsHKpcASCqZQ/JspQV+0druYLV2WJ+1NeGJdEU7bHFeY5ykdZRHZSEN/uoudo/qU0OwYuncvPX
13glkd/qeiffjsYxN5Y2IPoBZ5scX3w7YVfMfJhIAhCN0WNTOdb1kCZ2zga+/U7qGZhSweHb8ETJ
OYjoqE/CLYTmqRS2vpm1i3Crb+e/6kr/2y/E1sn47y/E3Uadfn4VfMzBVfevsy4/NZSRpfC3o4xT
5QekZJvAVqPlTu2Zv/rpfXf0D5v2lrg46iQ4zrYu8c93QtewjfH/3vgSNqWbTdv8c83kr0gXEKS+
kFT8/Jb9k7fidUF105dsowb1J79qSw45KbovyqJEMd35nT5l/cNSmOQqTVUV2LmZeV2f/EB6Vz8Y
WvWP+hg/rys2fgZNRlrl23B+MVzXxSknQI3kyMHmIaDJaG9TGOJ+opa8bC8e0Bvvxum+YPuO+AcQ
OsPIJ+zipGjMrRw4VZNZl7sSBlORyF1n6+s7byBP5NULuF2FtR6fCl0vKBMnd7LrTKewtS0Zz3UK
hFcF5t0I5WUH3A1k4lxcKFUU6ua+7abi7Pff8HUr6vluws/G/kM+N+bEU6yQBcJldXOuPYPQCZ0Y
joCyXsLpSnZ6i3qlrVmRf3/J15XUn5fE486XpnP6S0ncIMIdEFgud1PUJH5Uqga3l+Oc1VjxO23h
N+4spyR0ZlB56COeFlKFiOt2UhQlVDqOkXo0q4FYy+QsspzsXOmWJytTz3E65IecgvU73/NXDD2W
apRI27fE+En45uuRaitdxrUtJaQ47fpx7VClXBrDY5/nEu2qtYGh47bahB47DoLst/pRAXM9caLC
r40UxY/V5L1U9rdu/1Yq5ZMBn0fz8PpTrRoeUFL+lBCrvNjZDTYY9se1JwHh7n7/pN+6A+ADbB1/
Ge5WlMevr6UhnkqI0Yx3oxTVeYUq4FtcufkTO07rvhnZfAp6s7WalmdDdqE0herDeuVYjLx8R4rS
+jHTIm19563+ZT3nbaOZxkYfgQ1P5lne/mIKwfRmSjIy5Y6k1TaGPegUpJPh8AiSWmiV1xBEdJfL
RbsyxtUAcjktsQ8zciHi15iOkz4pnwd75qcIpYmDzrRXX5Zl3VzoAymApeFEQV9IShiueZFI5VuR
YbeP45h9pTrF+hmKuPKzrRbZe0wm7df3GdmQw7hDC815acNUvJwdM9wrNgJFJWxjFLkWOLZzR6QA
t7tKnSmpVbH6Y44q+IOAFWd6pX00E0CAWAxwb+1QqYyXy4Kze+/XYy0+A3Cwl6BBkATW0Vjea489
xw+83HxY2OSZ+Wg64tJAoXLyjiBQGYzIstE8ZKV1XiKdK/2qxEZQWC1cvbjSbrscMZ7f6Ka8j400
D+IipyInV2eBrqAOD3lKk81Llwj8KcEDEPhMowcAOOs0Eaesg0Ux5fxBryM+9GcdqDNZ3vIT+UjT
Db8h/thGkiOFUs0OcPbMuoHUl98mueVLpNsS4HAP2r4392gf9CMJN9ZtYkfu7GvdvLwzNn9dcdDq
YE9CAobYDs3Z6+dnjNZoScOMOOok431eL+q+dBvrnRXn7au4HKlpuwLXObnr9RqnkUKtLxTS7YJJ
X/6satt9Z/7bfsnrR8tXwZHC7Mc5nYCt119FqRo8btYUhdpk93jLVuexpW/iSVnmMB4cko7qqfUp
/ejvLGrPo/z00ux8nhv12A9P72KL7EOJU0OEWVtB9Cyt2Ik53FV2qC8jAOhEG58oT2VJoC7qeqjm
orb8IdXhm8+uU1/Embp8T7voopmKLtCjaO49iODtXaSnyvkYO8bdxhsuAMKW8a2SlcUfEEzMa6MW
6c2MFGn/+4n0jVu55XnBGkQuwknnZM5Ou14sid6JcCQ9jxjiDZ49EYy3tF3pSed+km38oLjle0r/
X9dPQk1heKHoog0I0+L1I5xr0tzrWhVhXItxZ06u+ARo4rbLemZzMhF3jK0rpBLxXpCF9M74eY69
OnmKmsbbhHRty3w/TcnOgLmQxt2KsMrqYd+3ZuxHCrHgkE6cfZo143UOVs+rlykKlLRiOdWsbLfm
qnFT6NGC/d19yJyoAroZYXHUV8jcKrXYujLtEBZo4yNA0INarf+UhgUxu2i/5kD7r3rdeC+n5ETt
uO164DiYTMxopTfd2MkmT86zNsaj44QN5o/bFQiDF5kiOY+LXuupQ7c61XZNnCV9ZAa51YizuWir
m6jt5MPvB9ObHwVFrY5UGksoepmTp1pSYEmyitHUwiWtUaB9HQd46rYxdGfuqinXNFRVepPQ8RvK
8LDNnQvNaPvbdz6I/usMwQHG3cJb0GyjAXn9QQRPk4zBmA/StBfloJ+tq6WeaYadXLAdo4PFyR61
trxYOsU8GFSS9lpa5UGd6O+hPN8Y6diQeEyUGfA/nK5DMakehcJeAf9KZdxTpHYvbTI2zjutbAKi
lpy9I7WvAqjauUKe5Dsyhjfm4y0PkYmSAxs0xZMCQ9UQZZE2XH0WUXQZdcLdGYX5E1Hxj87U/5uM
OW3TLv/3k/d+WL6WHDP/4tVtULrnH/hZe7JsDtM8c6hb7EFOS9NsSjYvJbZ/huh2mP55zgbGRR1X
oBjmOM1ma1Pw/l2b/rDpth0yh6l0W5tJ8p+cs6k0vX5NqPGAl9tyrLDIsXcxTsrG2+HNpq8X+/E8
Yu1NOBSXtPQqs/bb2Ub/Xsp0fQJeYd6vRDHkXukKEs6slR6Kh1Rz/DQlMylbePCNJ2iuyY2qt1Hn
NRD37xZg6t+ntRY6ycDlETdefTvlklWmV+aJOqzSzOcGEkWVIu0obysIlY6v4LP4OAy9daGZkdME
NJSshzmjGU76aYkUh7gvOM0OlCVCZDLwYOSeSvXTJPEZeiToyMdOHfqrJE4S2nJTpPU7tZd8IyfK
ukc6CdEUmCQANaE+q87X1hzkx6aOxpGkGiP7U3bxGnss7gYZH3PWDtgsKDArbdd9bdV4plLbFhL+
nd255l4pS+e80SOLbr+u9DKo88LuvZaedhZqeuVqgT1p8kvfyeESF1SeeZErFpPcimL5GGtlQkRY
PHVHXFkKEeLFqFy3a2Lmu87B7QNqTEAOy5yBo0oxCOIPSoPIh+25FNZZvar6QUpAe1f0scyVhJTZ
+aJZfQTF3yHiNIi6TMRnylTSMRvAdUNu5j8kR7ItJgQseBfvgUeJQ22TdXtmTNanjMPUrZKacoBx
bQyuV+e9dqsU8AWDhqLNpcnng5nfO9bgS8T09xLjkelhuHTPVBvEP2L/xk29WCEcwlNMQvF87iHN
+LxQxDe7nQ00I7bVf9Nmi+2PkWk1+B21sD5hQV/owCv5eDdliB89zeyWXS1J3mCpxeRLh/eY0FQJ
pykBJVbBkrsci8min9tPjOOZ2tcPxLhKASTMIZJuaLSu424TUs0BSdClJiTXbPw+bTl9oGyA9lYt
CrxDOiDfDc6vhC7YnGSqVb22kfM0+6jUjRqGfTQWfj3lcRNmWS5mTweuziNrluRbbE+Qwlt9Rf6T
u934NJLy9+SUVSxhBFmy8crFXA+5bSORWK3pclWJqAvVrmyRthESAkwdi/1TClGCpLwJwHulj7DV
zaw3w4ZKGfz7PodcvUQOQFIZ6yaORDwznq1XdfuNill+Fa3EJIVr7HRnA24kbiTIWWIFUQ5Ze0cf
gcKqNnQKhMDWuZbihwtlXdd3ploY2CQS+qJeqttN6ROtUKr+Aul/3VdE2n1saVQgcISHshB9mBua
7yqr+w1RiGb7LTIT2EOjVtlXMxEfAzKDdboml6Ai/0IO+fdec7v2vBVOfFHbOSQIU51nda/Z9QKG
Ds+A6RNtPBreAl/7h1qU8Z+ZnkePSVetXzk9EdegK7b9pYQ3y7NTzfoLmRQ1WV4IWCl5T4uqkHhF
AppHJE+CZiOK5ztXH8GiTZk+Xo11HCeeXLXhyZpT4ysxtosSxGmckn8wldl1ua7KV2egVBXMbCe+
I+yyHE/ac3cnYiT2GN84kIdL2o6fUtizHxljRuctnY6nq12R1YS5MtuN72JEq8mAtJMHlCRJ6fcF
Axe1hqojyHDiQoZlpdfDeW9SETgOaj3NVyMpLI7XTw5aimgeh/5oV4LbYTZtk/uFpcV0rHUFyp+S
r619VzUxGYNeXzdEtAdmmjLJRUNRzVhstOF8UtUqu7KI3HI4rXcqafM9MbekV8TSvNaIUf+mpPRM
vYiIO3ef5/Dz/DVRN5WZ3c/zdWO5VXpojFrNLiqrrcqAnDXrZsiVpf9YrZ0KJKkrkyiIFoT+tyb8
Wv3YxkulHhU4oNGxHQqO3nTsbG3QPZPwDliITlECoxGtlnRhtwzqvbNONoqGdVEUvzSdSfWhajO+
4xhi/pXuyqV9IJCxz//M8mxra7LjnKhl6mPtuw2Z8/tM4obwNGJuP7tx4d50jEXCa3R+PihmXfsm
rYoiCe99ukV4Y0TPDPLNKIUV/d3EvVnZgjUlLbymI+ZNMZMthWSJ4yuL9sQRu8X6mNDyxOm3ivRy
1VSh7ckjIAstXVwO/ROd0T9kL9c/rC5rr6smS5/qhuN+TLXkc8QL/YdWT/HqT72YEe3Yi9OC+l+d
7840DfeGJSvV43Ureh9R5IAxAqhgSoMkdduAgFYA6Xpmup+NcabOZaMY6/yeTKI5bPq2C3W3WQGt
NEw5w7TGhke8J7PNdnJdg3Qho84fBR4Z1ks7vUicZPik26W5HCZatQ8E6uSTT6LIcq/XxKb5Y0ZY
n9c10hw9Y0IzsiUJ6vouK9piDSrV5QY27SqbI3ZHNGk2Iq14p416gmornp3JH6JmeFDtmdwyBR1q
5FnakBD4vboUAofJSO8B0qBoXBzRNMQICBVuDxkB0kvhdlysouD7MB/boWLJlWGWVPqTPpjIUSom
FDRReZaPu5SwjiecF8UPR4qIwk5u1+1OGYz0S1lV8wMhP5tyKlLtb71b93cGfX5WUHNGXkaqntj6
rX33B+gmcTb2ovvuJkt2I5qh2pBvo14GrdWRBlLHVv6RAPG0mvestqJUz8uijh6GNGoWv5M9uShr
r4gfWVUsP0ZVih+aWavMToV5lRgriQUkNHTXVqkUhzpaqsuumPtHCi9U9wytr1AuWWTKr6T/Yl/C
1oYHUqsdDCWjYfll5LYXVJgkkTsJISCho5b6EGhr3h+iyDEG6J0gMv2Ymlvp9bGhfifJbl2CGYFQ
dVgsJ+Lsmsr8TJ1HgYYw1fU7l1zSuxL9l9jpS1qh21LTSEV9VrPnmlP3ru8QP/uJyFoDwjBhFb4x
FeqjWtrjo1DL3gil3SLOKztOezDorRUCn9CGoBs45iV24hKhU+fp1WDKfLwqClJzqNIU8p4VRQVS
SpLcg+M0+uQboPx2cUd4EpmtKumGS+zqNDqdYQESMZe5EpZla9/3BhbZ/crO6bFFykN50YizuzVV
6xuEp4n0R1VRKbHILL9gUo+/9sIcvxOkIb+zm12+oVKsntyVYGDwo9ujo0mv8ykdHrXPOw+0T6sx
5fpIAPqbxInie+xebkQcAtsxb3IWlRKnkmV3aNjIudjY+F+WIV3PS0lC3c4ysMEda6dHM9dOUa+d
gd0guhd/lfbQFGN1I8VSFYeqzufv9EpjcGC2Xp9r0TBhryXlaPSBZZBbF0eNgz0J1YTXo0M9TutK
ZRJIgH1cS1mshE9vIoYu7hzpM4YzFk19VKlKSiLEXGNkblzxsoUrZ1K5wz2NvEJWs/bIHqGI6RGz
SQzcRnSfSQJTRmLEBsJgatkioqUaVBBuliRKehBRl6A3RbXlBGW7Cd1KBHKe6TrTnQkO43NliLr2
gSNg76xKPf5cKsv0p0tylgzKbFNCl5o1CD+rlOQ8M4v44wBhoUHqOTl3RZ1SDmeNl1dJ67aESqo1
VDJRzrNOhCPRfJ5bx+JqdTSSMFNes9IYlEejVJDlpoqxos0apvKoTEjn/dFarLOssc37dEwRyU0t
qheEHl10PRo6n2EqI9FCn9PQYU7GhItcDLH60wnyf8fg/0c353fHYGYfDEnxvx4IHErKN9vP2y/4
W5JhfuAMi2WFHhbKgJeQahtZlg5ObNML4E6gQf3vY7HmfkA+RckQHSgnYzos/zkWg7bGqI7wCcUG
DWPkT/9AlIEo7FV12cVYYGP2wtmKBoyS+eva0cJGvJ47W9B9ISPLnObOLzub/Jn9kC8/XtymN9rA
py2z7VouuHjmRzoVz2zXl00VtSNAauxSmjol69UqZRra6KxCEXfv1OaeTWQva57Pl0JrQl8EVxvM
+9dfa15BX0cJX2udYp9govPRfSiLeQq0xcx2RYu1bR5hn2YRx8apfuT4FKyRehMnsnoqjB+c0IFt
46dSCpV9n0d2nfAMI9P90TSKME7f6SSc9pu2z0v2Da4xuvEuMoXXn5f9T2GR/icCloLEW7uGDh6b
LcRndDZr0q0ChR8Kf/88zNPCIQ5fBqVr0iGhZy20k7uU54mVDwvskDp1LTaZ1UfZjD9yXeQfbRwe
UxRvZOqpuowTZWabr4XmYovL0SQKDnleQPx2kCTuxxhONLm7hm907BVlc1mPD7OSTbsErIUPVNIi
4pEjmlWQ5OhK8bRYNuWMuvo0tfbHeezmsMeYAj57NYGYu3FoOckea0ccRAXccVIRF79tRRcUsg47
1pXPHWdJYx6Ti9/fkmcuwKuBs4k+DB7EXxJK66RIhP5NTknWiyB2hzlooR35xpJ9L/MCsTqF6WDo
5GPRk9el0ddQI3HMyVLw6lra7zQrntunv3wUbOeADPhI5B2/HhNLlTlmQfMwIG4QVvfWQllqOmVp
4RY+/gQKuzk9hUQPshhYEFan3l/M1p+s5vNEwPQ7xdVfZortzrz4OCczhQDZQwYpAVkc+TKKWMAb
RqMVdJof2ml9j99wWsplaGLcYkrEJkYe+SnrjZxOUuRG4QZNE+WemPqR47s9vvMGPLcLTu8xdE26
p5i0cd+d3OPCxN1DWpMIciUn27YTxDXpHc3Jdb8Qv32sY1oYkWYdF6degtWzYaMdOqLRYKw73R58
721tbPll+XigOvadoxgFGHE55Fp0uU6q9BVj2FFUGcO6SvaKqUA7pAxPAeHKWJPRb2Jx31raNXFw
5jnlgiZYu6z2Gsm5SCR1Fdbk0C120V9pS+BqyQDcoSjIBaVPUyjOXsdgRSiZGyNk7VrfyaOvipp+
z8rpiyRN68LlDKAIuWIzV1vPEkwnWXI/JluMkt1o5Gx1NN3ZRIZZ6XbkyZXv9abfHMe4GtEJ0Iai
a34ycKgiNpNNESlwctLdltlnN756Bm6fQ28pd2THVeeaGts7e4kVD4vGQnoWnc3sqPf5t9+/3yc1
YGZZHdfbJtDBw81hbhvkLyQLDu6L3o0iN3BabpnRTSCWVQ6l6h8CvFA3dfAVevWdDtybF6U0LjZa
JsbZk/6MinuG+YGLlvJm7CHnSXvsPbMFSQJPyXNB9nvyPTTymzMZLRBoQojKQNRtk/+Lr1pOqkMp
ImVlt4azTjB5u3jQ9px6vWpUhK90w5NTrYo3Vs7TombJOQa0g4u34p2vr20P+PQl4+1iE0Tl30J7
+vqTRL21VvUgRSDbyfSXAhJIpFLRiZ2JJIeGZPSVWrzfyLk9QvSYg6brXTAbylXNhuQIUVUhXdKb
5zY9/H44PJujTz8aw5LFD+EWneGT8ZDB/ScdgmlGFF8Mp8mv8+VqwfRlTfYOP6fGu7OFfZvGmWH4
YHWXS9L0Um+0EkrlhdUHmWR50tSRc0nLyaAWX7qCs2zexQW8xNtEb8mW7lKxn8XKb9PpxIH79A13
8KIxvWzcyQ3rQvkCACKQoiX4Lvtqq6PwlIXRMecXOLEOxC9EnoFjChwU9YVeaXAi2xjrNFv14nUB
saqtpK1eY5GZOaSQ2YDB5lxRmyGYCox0OTdayhkbDP7XICEA2dea/GOSme8oxd5aJBwqrGx1kbJy
h14/aitu6nKIHDfAPIVlaFB8CQFS7xPwqXr71+z9fycQTiC8rf+9EXf/6beHD372P4cP1jXkL4gO
mIDZ6f1b+2pbH7YmqYOAi4mQNjZv7d96cBc9uAF7FvC0S73ceNGTcz7gqMbf8df+yCKp6R8cPn5Z
5LfZCY4AvVpmRvcUXcCWVp9kqRNnm407PVn2ixv9NUb+K7n8l7nn5BLb3PxiFmSChGY+cYk5Zmmv
531SK6E9ik8v7v8bR5tfxv3zZXDYqOxmN6Xi68v0ypjJXlWpEefTrjKLi6oiNNcSD8xcZ7+/1AmL
Hf4314LQsUFPmMLFqctGWBX19XWJAiqz57HWn+PGI9FKxf+87JuSzHdjPK8WuTfj7AgX+qrH0b1I
47DdXTHhP1fsd77+Lyvc9pEce4vhQ+hLiMrrr6+lppZX6xxtkahsiPIDov0wozgvtwfbuvcyn9/h
X793yZOdm6nLxVYJbw4KVX4uFy7bJ/5cDphZKeTQTbRm8c7h4K3h+vJbbmPtxVjq3cy22oZvSbnP
T9X4GJvZOwvSL6KS7eFyEqcVzaGfqtjJQEodmkKkd/Nwo+pmVcun0jUPCtdC63ZJQ+1ytIfzrqd4
1Fc3rPrvXX/bFbxaELk+YjPqEVjFWK9P1GataQ2ECrQkwY5Ptdler30RLF1+yEpx4UbJEUfmMbXE
7STyQ1O493H3Hk7tGZDyy0cwbbJOKIxsdrbXt1lEkBCNsYiCpUDLvaZf9La4qNG5IYK+L2tK8xtX
YJhCQxpHisiYRMgBd2Ms51oUlg2NWjphKS8eQ+EiF8N5Bgt4VLPDWE+eNVQ3v38htzXt18/LM9s2
lbyWJ4+saevSxlrOI1vsy75jtVVkaMJLpEz6iZjmc6ohl1R0v/3+sm/NbC56Mmw+7Fx+UUIV9Ebn
iFIffpPpG8HlN3U1hq0d3/7+Mptl6Jevh54GKaWOu4Vd/OvHYUhXi1o4/kGG7y2rb0qTNk2xGmHd
VwTPWsd0NI8oW3dqplxsUwzWPGglyoW+iIupzDcz/R5F0sbqD3Bgf7SzKcTczDZmYAu+MB8t895N
5U6p8oOom2viQwObuv7E2FNn46hqI7SCu8WK3zlig1R768shMYG4AuUcYeDrL7eC6smU3hFBqYm7
2Clu9Hk8l5a4tLsIcrIdIMvOPN0Yd2vSn812LYGMfaUGEIoiPW5JY0qVfJlnDMuITWvkvtPWUCT7
hJiMekHsF1n+qIDAoDsWAn48lFCO8tZghrQPVLtvl5ZxCX1gzZTQyQa/05a97uSHmSPjTF+LrIN9
WVieBUx2u5MqdWq8xef8OUf+6ZvTTSEQ8UPLHZX8eSymK6tprqPiqXHmq9joABEVF4uu7Mgzu10m
s9uOgUFU4RfMRjz6srgQzhhGneWLJv0yuzRtuaBZVDe85RfDIn0HA6Oc86C38y/N0p8Xjvt9MpRd
1837JrH9JU6P4BWP0NW8aF0DlDiHTY4PzO2rbibHJC1vxoQkeCVur6mBXdLt3I92vLem4ryCc+PI
6BOJ21+Vmn123c5X+sRra0Li0JJbJ+uvkya3gnrN7saFTkNb5jepMA/ClKEigSfL/tp1FdTvyXe3
RCpT0cqHI5DXI5Fu+uck5Yna7kO6rQuW6YlFhPCc7YEK394yLrPW9UYmj20iqewfMfd2m3e3e10v
9Q7erNk8MXHXflLyR4b1fZbmAZ9X4bHsHRy7vtXS4qKN8qAgkliZpvM8UXZtqVxsv6uinCrX7lpk
8dGJo7Dr8wsy54/FtGWGW8ueQLo7ok7DUcbHrpkASxB6qaz3kWFdoh05m5X1DCHzZS8HmhT5RS3m
famLi5TkgEYRH7dZR0nUvdSMSzeP97otwya1DjKjh4Erfiqpy6GqLX0KXN+WQtmRcLn949VKybLZ
DWdpLj5RJLlHJh7OGNGYMBkgk1ZcpI26r2GdEeMaFlp31jW2r0Ymme7xUemnXZmlR9uS4eSM50Y1
Uhhb4MD3Zzk8EypDQddzYx37LJHDbQQUAr7BNcLxkFZVYCxQvJsiKCd+RjIInaknTlf7oyuLzKvU
CUJEezZ05nF71HHOf6NkyVzlQRn7M1CJodZkBxWsQd7IfVcpO1POO5TFrtcJxvE4QCqWt2yOjxn5
HMQhPo+B3mYlM+UPVFt7BE1QI9bA0eUnG3m+mbO6sLDaNA+1wa+09GhpUyi5re32aLazU5t86TAh
mMUEg9g8jEVxIIz0vtDnd2aotyZ5fGgUKwhHd1CZn8xPbWPnLor7wHDba4eIR1nO+8HS31n29a3S
e7qGcQQmR4Qd7MaAen2dNDLzugGdFkwi+wGkkN49uqm8usmtJeg085gsxWEowQAu1RA2SnkDwuFx
W1NVK/ocEz3ogdS4td3+M0nTF5Fq0Wl/F7v/1myN33tjxLtstI2TbWZvpDFQBlcEirZYlMXV3FvE
+sdkmYdUN44z/6sgM9Hs4dtq6JemNe+dFBOEpNH9+1Xx1+oK+yTML1vjhlUDB9DrG6Zb+ZQbOQ0G
0K+3Se/emeX6bcgWEhyKwHY48xr9eTk1XxOn9xuHycJUwt9/hjfHxouPcHI3EDEqRUfEaWAZ85XT
SERoVf017Zy731/nrcGBN9jE5GCj4GSlfP1dx7xJFB31As2U/Eutmpe2o4Qc6w79Kp7fkXKMQsdZ
qI2nfmPEj0t7bQplZzALiaiFXzbuWiEuiGc6FgOvbTy8U5t+a9vM+k3zBHua4F9O7oWNeCZ32q1/
UhFGuYwhSJSgw7EGyWZLpNlpbRQOirhXQON6Bcvb7+/RG+c/h2I1QC0oiiQHnNwiBEZG3MyqCArt
aQYi5kY6JKM4zMv3jn9vnHto++E82/Is+JfTK9WmU2V5IwI9PSMXOSRiJ0ipLdb6sjdqkxn5HRo6
UvJfJwcuSfIR1Am+4alVNEfEWBCXQ5vIZCPGwoFyzHdB7mwb3VbTwYU0uPP4y+3USXVpNxhu7UVT
dthGxMKhzGwooRtTuJjjrlj1g7XkB9vOkcBYx44okK6Xj5S7dnWl7odiDJtpDFPYQTM/U8xj6LAL
aqW8dO3iokiUB0pmnwBq0SvvroGr+aMrLpKMxS+2jn07+iTVHkl4PXYFBr02/Ygqw3MobzZ2Sq2z
fFpm50HNm4uWD739fD+Pu4UieF8bh57VBjO5R40unEzWuDl+3HZjA9cru+HcauIQmejZWMrLOU19
beivzSUKR3aBy2oeNXXduxyzt7eE+FvWw/ZaZcYUuXnYNktIoXy0Go/SVChscmLp0yNK+R+jmx0M
zsrmMN82Yr0ZyplEr3Tc2TVbxKQ7g8wabjsth8W2H0dWt/wQxUoYq8otMQd7S5N7VrujSZ6Rqffn
q5yvtvl7ac1jpD8lTXS71jlIG+UcshVrNJnC21YEbOsFupmzfL604/JJG+SevDS/qaIHtWMLbrsX
lCH8ZcTJxXOI1t7vakaBSD5Kdp8Nu16nkuxqxMWCNjZv4+Nk9P52D8e+uVYLeSso+2u62G8/l6xs
DFlR1dk6jLNxqQj+mZRPU5P8mLl/VTqcF+5dOy6c9CzfFMOuVxMf1NOZntGEId4kw72AlPx2dUTY
9uyf8jyY1GW/bWTMVDy45v9n70x248i27vwqhkf2IITozwnA9iAismejJClR4iRASlT0fR9v5Ofw
i/mLLKnU1K26rsEF/F8bqAKqQGYym9Puvda3KIHa8ONbZfIdnD1gIq8Cp7sVxXwzxMPJTNnwE75T
xlroDGDq8ivCGG+s/HYRyV3ScOhun2hmeFiX3q41IxlwrLLGnVYRXJEPh2qOjga7UGeCGInT8zLH
XliOp4LLaWml54ILa+I00lcaPjYeHA0Jh+Qqul9rIesYsad5F7JMDSPLE2Nw3WJzpz3MIsWpsexQ
qjJex41jdgeb1bULGJ+ojfRm2TWR5a3fTaP0G5v8OREp96LkA1K4dsbZ3prSvdZwkhsfmNLv/nqx
++Pmt8oFqCcamN6Q7Itf+sY0kpOe904rMFTu1/uAbvanhVPlOgyKxNzHaXgv8OnG5rxrA46BhvNP
rqV/WHB5CRQt8TTBGl8T6H/ek0q1VhvVmOhuZOFmKDoPobMbWNl+Rlz412+Xm+6vC+BajMHlp8Nu
ggj66/vVCgfpuxJK37SSo4Iwix5e1wDri+6EuvgGKDu3NdMzyJdNzTqc1OigoumprqO7akbOQwX2
GFTKFTCLLRcZF0vAi23GnpyI+TJLrpysDYiUIQSuakvFVq6SND4OC4jTDvigux7ZBZc0+ki7Prb2
2sylgK6w1MfdaPfeWuxabE5h0zLtEBrvxhE5YpmnKOf6ExbXYymM6zI1jpZB/UjEd9w/7lqmDt6t
G8dmRGH/ciOE3QDMOPzP5nWZhYUfR7bb5gIlVhQ+JhK3gG0vN4U234zI/F0tY40y9G5yp4JVcMmv
zMa+Bkb1oTDis5KWb7smL1w5BZvG4lJRsV72uWCNZazSB5n14K7Rgns1Bb82KhvW4cu772Zu1IVy
r7DZenoe3fU6YqZZzfam2b0oTfQKrtRwU2ns7aJ6K+3+MDB9FUoRbajcAbCjaTQE96VteZrBNxDW
ylWeho+dwY2Qm2MxFNUmqIcNK8ExjPMdzMRjIIu30MNzFw/9MeKyphfcgcthiyxiQgAZErOrblmR
jZS9rpNXiu7cE3R+pGR21gK8F0t2VavGEazEteQ+nSnOZp0XLU5iozAJL0eGz1iYuewbNlOUe0Zv
gT2uomOVjNu0Ce/WZVZU4p02Fsj3em9oaCyZ2BsuT+4ke7pCRMT2sScw5lp1tu90NsWl2SMsTN2+
Tb1advd6hRUvGBOP8v5nYePW6KV1QIunIJ2sjTVwTrpFmdKg+dJnonJb7KyuGUTHTEn3aTvdGJKs
pQ7jhFo8p6m8j5v+xshWaUi6F115tV68ExblhYtUpXYvUZPBp8yVxk2VZT7SWT93nUCdGt21uryr
WZw3Tp+zYMn8bdgG79YrdrTGpk6EVipNv9VY0fSJnrmdbqog3NhABvsSS+k4bmTF3bpEIVmJg8o9
2XX6JzvmGs95O9MItLJZM111CU6lZhwp+R8zYT+0LaeTepluUgHYqBQ4fpIaFhGR7R8xm0RbI8n9
nhbJad3pSeX4J2fnf7ByrLZP2iycCdF+rUerH0vGlLfyuVWFL52R0xEfJhuvvU5Bs7hKqU789VL1
xz8Ht58S9epZR2D1axyCGttEfnUFF6SsP63nk4hbsyyK53WkV9P4T/7cP9gIVvPWGvwJW4h/fymf
zYjbUJeNwi9Z9DMu2A0iUzdd1B01G48w+id1ju5HmV7FUb6PkZySr3y+vOd/QRfwocz557+tz/yp
rOaGikp36V59/78/9fX99KD2f1yeJHwt/efu+af/4bSGefHcvzbz3WvbZ7/9ga+/+X/6w68Ou4e5
ev3v//lT2Rfd+mywDosfzXewMH4YHesr+fq4m+ecxyFDfY6b1z884ltrUL4hMwTGgSrW8BBj/W6/
YnFs+n9ri08jBk1nOK3EnG+tQf0Nv8lQ/s6++d2up79B3AB/Bc4O/lwe/Hdag7/u70B3jNVGyCtg
lwc78vPEaTLsK1aga3471MEm4spz1TV2R1UvrA+NqNX7Hz6bt7+VOn7EN/3hksMfRKLAHF3FAGBq
fj1QzHoCugLirtRq55YqU3wHNm2VxCSOcuXkRnkbLGm+cazFc5qsfs9rVu8bVP+on215shya8qa6
fAhGs/fglcreU9GIQTBSNZTIESqQzZhpcKksI9q2gzJ6A0fhzVKoHcf11H7Xo2qGotlMzsc0A0yN
BMp+VeIwgVhcy/qAWjhBBpFKdtjZtrezHGZ37nNMCaBbCMYi+u+jaLXlt8/mXzDDbqvX4r5rXl+7
6+fq14n2f+UUolDw5312D8v2p+fy5ynEI75PIQAhEvkYOnDkLety+20KOW80W8cEvZ4Zv+p3f5hC
69ig8U7oF0ZpRlpb9l2EnRboFKW+tR+x1nVwlP+d5joT+Keano26ky+epr+5donVtZLww94zx6qp
RJidfE3Xlc9LPUQ3aYM18TRUjbpPB932S1sU26oyba9Y1I+L1JMTYkyBqG+pAxyWdu2Dc9EQGbaD
cY4Ve/IWDRaQqywJLBfMcjnn/7jZmkjOI3dIyF/RIod+YaF5qGgHNT4sVIesTSlLLil5vBkS2AzX
XYRKvhGpW9MV+ihNrF90JcZWYBNcfLy00M8JoTD3odEEiQ++F8DMPFBzmLrgn+Xc/qO1hssMH4OA
k7AuXD99UHqI9j7Dp+aXwcDpJ3iLCvqdyYmBTnrab/9V29V/tMlEbshfTab7HtcOO9OPs+nykK+z
yTIY/CrCIWK2mTSIVX6fTZZ8g+IdTS4NcfHVJP51NtlvVI2sHX4bYYSmXvAo32bTG8pk/P6KPbUQ
Jf0tnTySmZ+nE5ILlA3IcOmBcta5EOZ+nE4h+iU7Yc66SxVrGIVhTnUQ7AFmoMNFs7yVWlbd2qUa
lDDTp/ExB5N/ssIAjjIg7yTYm4kWvgeJgNOsjdticcGkoyjXJi3fkja9/qeOIXWT4AzmlhFRpYzG
TNkWTa3RD7LG5ClRFraZPBO9sZOijQE5i1yd0LBb+WkWUn82px4TtYWFtYd/JSKafHpTCr8NAp2c
zxnHM1taECERi/vq1pmlWnpzFZYmjdup2RW9MiJki1vqyYm+wCkH6T6AjVZyQeafbMwXdCcTqcjl
Emnb3rZTchRa0SMkVOcMwyrZa+nZDOLFIWDOmkk+km2Ger5M0FiieVho7GSR+IT9N3pf0CtbtmrT
5RSIosk5078Jvphshe8Ca2zfNUbJ23FQBDw2fRjd6ZM+aW7d9fmmN3Tu+gPmMSJ/0qC4TQpJ4jqk
DeLYJU7UzNOnOJCHKhTTcwMF+rHECfEUx0XFtSqJJiK2HbuCxK4lce/j3R9Kn5gIw9Nmpbl2llHn
ZBEGd6M+iccSby/MmCTNHjAIwvBWAU4/0NdfXWe6IW/qKFxF6Z10PsSZOpyzTic8xwmHfAf8RSN5
PLfxKE1JhTmw1PtjM2RYCXWnUDQ/SOt+wsak2fW1KRW5sPY0esV9gTKhi8OwuZdaW3OZUQaO84nU
2ys96RTbDzN8zfiMHPNLkmAL92tCLQhD4L3KTSJMAqxXJxIXz1ZZo+iXxpy2sxUWZ0MLyv3Al5l7
BuUWXJ7DWGs0V4VAzm9U8asalvGHDMNispvnOEeoaYdKB1qW/GfX7jKEqwErJyWCdqhSbzFMLE9q
VtjBltjrNgEdDuvdL1oVcPXSLRZW0abEZj+FRLU9F1qvxNy+y+kLbbRJOQDnDYnPk0uRn8OsqpTt
YGfOea4bKgxo5DW/N5Xmw5R1WXjUzExNDnbQBPfdQE5m65uTOunv6C1a9UvrlHZymuGF3+NJHeRj
gU5u8kVsE7ShWUo17etGCe57qgKdR74bt0LVzETpxlmdVXeKvRBX6Y4K9kViO0Dg7yNLD2+GoKZI
QtBHiISXzKJoV1C4Sa5GfRyvtVIXSC5VNYLdGHYr9KgvtXTjIGno3gaqUtl+ZekdNlCVEyCOT9x4
MyJslERe3CYJkWZ1gg2/mBOtPw6hZZR7VSmhLKR5YU5YEKwQ/18aDlct/NMKj75l1Z6ihX2xmS7+
7MVu8WoPszWcZ4o/94mDRHwT8W7ovDRZ+9Be3N5d3jmfixHdro9FUXnOVmO4E6vYCog2mBQ+TKzj
JkXSp/E3PznOiBuM9au4YTWcg/TGe67WJT50FTGKgq1u9acTJ4ZXvdLr6mNjaEvt6bK1PwYXX3tt
WfNztprdITiGr7Vmll9AovcGhSEL74dO6SqmslKO6o7OJ975drXRW1nVNCdpBOlnlKcFn97Fcq8n
uO+poOXEWlxc+eXFoS9Ws7518e0boZAzhqaMQL0QK+i5dmxavk6irYg8K8b9n19IAGXXgAlUSgAB
FfmvwQb3wSntRo3y7CBARE0XrkC7wOHbdBfewByBHnAuFIKaDOUb68ImyC6cgvnCLHBCKTpUziLI
NzXnieOY9iTJRxH66w2LmxdfCAgaHqwnfHr8rkQUrnjzhZcwQ05ILwyFpA1VkkkvZAXK0KHXr8CF
VK4+6HJtEthLQ90sW+EMweD0vY8sB2ZDeeE3TDKH5eAUOlyHOanneiebZk6hfiT1o35hQNjF8hkJ
nXpr5Ma65lxwEfMFHaFOLRiJ/oKUINEDvIRzQU2AsQhhXMSt9sUarR7H/gVMEfB1naFsWU9xBjoK
QTxlmEIiLEFTxuKZz9uRyh3d4mEeHswLAaNvbfNev3AxaAnAyOjUsn+Je1uPvHSFaMQXngYx5rA1
nHhZ4GygJQVuceFvzHEtD/oQYIEBZpG+Hy6sDswVcDuqFeGBERSax9jk/b2uGDrAqAvvwzSC/IMd
8P5QxwMFSampRjslurBCLtyQ7sIQ0ewheqClqD4OtsLsyAuOAV5MFow8m0mvUvKaq7uwyFVrEwAv
gM0/2BZ7XJlXM8p2knTd/3+E7OaVJ6Sv1OQ/v4/dP788/3h8vPz6t8uY8WYFg6GFA0H/1Uz57TLG
j1Z/JYe2CzL/R6kzemZLXQ2aa36rjdnq+2WMHxGRpOKdwDFig2L/O7exSzDaTwoLG1wmECQTbhli
uvUP/Xh81BKgM0sgdX/pHFJ76upg5AP6MIlSZXxAWNbiFxg/taF2APaX+4zOzDWd8oprXLEhefk6
Kwb9Gj8fbVfDvLa6j39/VP1Hu3LowvrL8RKDTt/0bffcxX3788jhgd9Gjv4GBSaiEkC6glrtCpj9
PnK4kagakndgKKt793slTLxZl3yqn5dRQgntx5GzWk5VdQ06lvTI/tbN4w+Y1bWEul6J6LaBzmKo
/jxyaHfPaVJopHfWgYAlEXjm9BxOYbcvnB5Lu4UJk+Z6Ez9i81h7Dva9DqJJN7GuJmj/aGGaHzTA
O9tgES8cF/Mdx4C32qi65MgqflnStM17EW5EWJ7LcfG6JJm9f//RBbL6L0fXhczvPuPv/F//M3vN
5x8H2OWx3wcYbFYb2xmDax2x30YXSP7VJkNx7vcffSsSiTesVuQZE3CB9uuna61Ywzx0di78a4gy
sGz/jSrRH+W9KIcB9WGA4kXonPN/Hl1BFzaTTOE36ouFuzmZOwIoFCA6yTujLnZqqO/qTrxyZXyw
Y5YklCBQcZvpWFol7KPeugv8MVTVt2OyshMc47CeXd01/KhTq9DLyvDW4kyZaDrh2C26lToUZLvh
XyAK4lTbHBydpnslOFrS4KutXaOKoz1Y+f8DI5C9jG3nr3bEdYW7fmYMvv7UG/j6wG8D0KBKAmdP
gCym6EhV5PsYNN6QAY6UjUoJdXtKlt9XOKouqPAJWqHYf3nY9xWOH6ksl1ReeGJMNH9nCP7R0EKA
HFUaEiYMbC1kV/w8BOugSsy0BEZlIdT3oFUimC22GN9IVCLeKwm0DVWLpy6ETByUxUNfzCOW9dD0
yEACbtOT5rcQQQjMLzV/O2v9qX/oH/T+16MDqQGQloAU/kr5HMkxVwtrMPwqHUe3a4dibzXqCTrC
C2Y3ZaNmwZPSdZobZcvbqmoQRoreNbPy/byo80Ggbc4sxW8q+U7TmjUaaXTRLFzjyc2w7GW0z3sU
EgU8p2XhDitI/95Y6VBjeDeSrR9SJPIcucACSGHItxMyFAL6bEniikK83gYX9YnWbeb/+y/Ya4+V
8ftXB8jf5ssas/Sf/su2eS4+vf7XH5ftr8/wbd5wMiDOg82XDKbfNvLf127mDZOJsjGeD9geK+n0
29pNZw2XL8Z1jUYSF1IODd9KkswbjgaSrF4abxaqkr8zcdg5firwkz2xniXXwFYQCob1S4E/ndK2
mzi/ABXT9H1Z56YXgZdDaRBP/2Qa/FEDus5R/hKus7Wv/CsXAeyRAy6J7LekpRJCFGTetKmvp5Hp
GeXkhSNljGIICU20yX+quPbOU7aVDa8E4aS5676QjIhilBA5X5pd7qpx5JtNcSVS1fqtxP6nc9bk
O//1g5G4T1mdDInV+1eNpC47Qb/CWIPqxPswpeA4DTK7ot54XVKDnCrQ5TUT0l5npqj3qjoXu4Sq
hpu3UnUtxRg84gWpMxryJY3rB9LNhUdstZfTeaQW0JMvLpPaTxbFT1HVbIGadbswEkf68wD/FGR2
1lhIP7nRO6CdBdiKUDYQ1BaeyMpLaId6cpRqcqKoTA5g/BmI1YMzF/rRITFdRCpIKsy9sg6OVlBa
m3//yb2ei/98ZlMyhuL58+2QB3ydyBYJRxzV2eXg5qAPXk9B3w5hzhu4KxzOaLwR6H7ZG79OZIUf
0YxA90xKCiEtFF9/n8mKzuGNMxPUlt/31L9xDKNWyR78w6BdMyRYZNBtMLk4JCLv/XkXlOPQ6CNt
ic3QN1O4CeylRNiXkJY7XMPd0scHBfmjehQZUbYkVpY2cotSM+cXa+7MlxAilngCgp2gxCRcsKOm
a8/A6GwzNHpsLEuKWLFUiruudKJ4q1ZViv+qSxwrXFVjEAfLZS602xrDgeMtUzUurtUYVn0FYNGU
lZcbIhofCq2yrsdkrIt9MJB5b2yG1Fom06NVULfoUus5fZ+VdZ0ezLps8q3ZiPELBITuKQkbXWxl
h0EnnoW9KYif9AMnvplQ8j1AUSw8uBaCNMfyVunNdpPmxIQBSX1v9335SRl1CzlAU/okk72osTRO
y6QcQzUMvEgwpaMOa/5SpDUpogBYiTQ0dwugeWyr1SlNrdYTYdptAXEGh3lwTlZrZbcGRgbbj4Th
cXo/t/MS+2lDTyAm03IzIAG4ATK+lobBEJCQfA5ymBEyaW4s7FSHLpqJUh0qeyOHECIsYUM0D6xu
a1ic2HJt8rVa3Ib4Rg/1oBwroiE1ZT4bFnHpFnmL22aK32X9AH52CJetAFF31jL9hWaF6TVOZvpm
UNXvqjxuNqme0xtS0xeUiE8FgccI79RyZ6vLJ8OOlFvV6KuNTqwzaIllwiQzJK5exsN96vQfQFdq
dyulxm9g76KtC4N3qT6nTzEjYB9XdkW4C+3drpGjp4V5Vruwz/rpgYjZSIVsXKfvIa9BH6hH0dv3
dRHPB9vJA+PYDkNnfA6GTAoGZAnesjVoVuk3SWyYzraKobnuEsVWr+iZ0ZNwsrDGO9tLjFLw2rQM
brsyZImvmXWsjb4xaKRgXsvOjOy3Yu4cWW4kAHFLIjMLu3m+CkXfOjphqARWAlMcO7orx7axqsI3
FzHUu9rKDZw84dLfhWpVzidZquTEhEqj3Y8U4J/FIij3dni3+iSqz/SEnfMwts0eJLqgI4f9EO1y
QIJf3NnkLTA8FoW+RYkdk1Ogmnf7KAXgQXO6+oIPtQO4UJS1h3fFPsIcnm/6MBVtuymrIFPa9wDy
5tETSRp4xI/qwBjG+EabjLehWIOrbSP3OhpZMXnIdmT6aQCX35VjXw0n4I+GPOpaNoPrb2tlWvYt
NBqPRplyGrVM3UuH7ghGQ8MzFWUGp6VXbhQHdXvVVnXY7NuqSVS/JRUEn2GZzs6LE9XBPrMG+mBj
FNCOMMMw2PeBErpz3b6jR2M9wX2KXGrHYPqqURm3c19Fb83SnndCUbSNo2jOFue5uqV5Dx/bCcGU
BgB99RxWdUTfaKks2DldUR+0cT0BJzUdz4gysFOgl4aauxxbk74P/hzTSORtG+vxCW5pQcOuYcKu
elGpNuNWhmbzAeSkciq70aDx2JEouozJcwifzU0nhn04L3wYRui4prX+ygK5CglstuNqK3dtq0Wh
i94gPslmkDu1bORO6kp7yFAYe0lvLXRkK+eK04m8KQt6IqWTqHvVjJPTGI3KCaWU+S6GzooKlLDG
tm2yzbwkhzaa6nuVeeJe/mTazfU9XgBJhuLlVTnvQ9qRpTsOTmz7fB383bhrPly+wbKtVEIzFsOX
+voMij2+Ev3LBSOPni8gwWk0lWNTRuMhjAoYvzMfCWtvcNt1Rutpos28qKniQwFWZkt+Du+vHsft
qJbOzuppW4iKC3nc0GYcp1mHDzKgpETt6cUV8ZTVZH+UJFs/X/5+6djR4yjsbJe2/IZah87N5TMs
ISo+qHhADnR/o+k6zKzoUWXqfQ5bwl0LIzI+T0mnnmmHJc+tyNbU4SV5Tnuj+VBAlX2ZaEGsKX+9
DqZ5ZukDOUeUrjIduNQ5D6KdhvtmKZT3cRXVkMGQcybEULk1MqirUbNTL9fl+CUelfA6baU4Odri
YMMrnEo+wpdwFHGogmRS0/UztnXy2JWlzIajgWU3oY0AlYaAdMLhdDpzWQVz2ESc1biVsNKDggz2
oY0tHGQCK3I32rdBqd53dXo328V+KrDhlnLcRMj/9aw9cMHb6v287w3jpSLt1wN8afoybIsjWd0M
/krejgYUb0dqb2W4PA6xA1Y0rUmJsMHPLbgoubB29NgGcFHsOfM2bhCUOyR+b83eQplcSgNqK2nF
EgHYJowdFadhZJ5ao2x3aoSlxh5iAzy10EAmWeEe5zcw29Emx3emICpqTfemntSJYJzfYy2M+fzL
h1QPnvom+GTV5PFqCKy1Zqxv2EscRLZzsadSlG+SfmR0C5bifllTJRaJL7tDoDaV0DT1aGk/zFFX
bcQglFMTDwrGS4yTRaOhPScvVHPqmYXblF8mtd0us9jj4HbzORvZsuIF2TmadKWZsAYYuB9s7tYw
9W/1VBHXlTVFvhy70EOkLk9zBpo7TbtNnttEoVfRuwAavKuMMPnGuj3WXfJYd8uusvVp9XnZu07C
sq+19FNsxrOLXYyKQqk3Xzo84PDZW6LLWiLYm1gj01ib90uv1JveIjFOdabCp1SCw3aU29AsD8TE
6v5MivgVzWgLgV0++WUBsafIIpZBSyjHQYWyqjb9gfma7JRptje9Vh06Z12ry8gjjL14TuYY+Thp
SucR7sEuHIfAs4LaeZtbXX2ntYR3GSJT/UJm8p7IWH0XFrOxT/NgwgyQxZMf5m3sIyQUIJyFWewH
bHDnIDSoL1DY9WNn1A9pZlKhiKoovlnaPLt1EBtuWasHeKM0986NDJrHZjbt2m0GQGIyxvfOgRR6
fViyjdiz3h2FE3yOBznfoL0cr+HfZl6Zmqgiqyo/x3R7Ic/VIeEig7YJcgzPbHnEEgUmghT0XIxX
E51ZoBb1tlGTBvRpajYsbSQa9oSkPRWoHXaitxp/skAjLUs4HoYhtylgo6uPp1o5xblMD1bRaiei
vcV+ZL36PPVlxZBMlFv0NgPDNEyvNKdZtqyLGtJ/E4e9PY2TV0WKk/uLySITIZOefb2bkUZGsQCJ
nHRA3MJYGRET2BGOsQXaGFp74Ml5WV2XMVC1BN79tsQu79JZbe4LaIDebHBitCVG+Aqy+NNA+IGb
ZDok3rAR4R0Vt9EXhIRtimmMXhOL+9oIe2KH/yOD92ZYDIpZa9wuBymtclL3g2Wc31aj7pyroF2P
0NO2tVPlZpVwfuKJwTOPXbbpatb/Qe2WdwNmITswO5dIpuSwjA4S99n07XSeX0M9tz/LSqg7xQaj
VYWpjxcOF05COgVp4eNu0hLcBKMtYh9QRcf5mD1JJsEXJ0eSZ2dCoAZKP3Tp2F5jbi7PJrwPOLLl
+zpu0OJH6nQsmpQbKkdGnNJWfLCJW0XswgG0m3t7k8w8kRTFF3b0u0WH1R+wlbm06m7oSN8Fqhm5
o57MTKJR7/dNw26CZDA/m7Mkx1yZWNUgiT9mTveQcLQ/hlb7WTj9JzWzOXtxJQezW2E6HzU2s1Bf
kEQ4YdFsBz15saFN+X2YPItsYfdbSDPS+vq2YY5hETFNd7Z6dtqK5COOGi2WBxt7WKpm+NjVZUPH
+DovCh2HGEaQYgJmOKlZ9F6FLx+7lZPJUwin1Ssrei5xpa/g3hJFbzlup4J1tOFu54ZKUW1jVX+W
Scb7SzBNdOuI4BB/nBFQuEpUOvvAjKvzVKzscC2rT3mUFnxN4ImazBmO/Qovj9X5fi6kvTdrag0x
WA53aMcMspB5U1j2s8zad0lh6lsVXcJm7nocLqmNx6QO8GyrWcqkX9CvCM6UMpTrl/pqxJJ4+tru
32JRA7aZ1q9jq3DQrZFKwS9BrWIMxb0eif48KAV2Jj229eOioAawiLdgsPXB+5Z6Z4UHCjbayGnJ
naulPhBWYu7o+jfelDmfBugxXmr3hWeafE9toweHga1unxnKQ1qCUVNkfQzMUd13RmzfDml9rZja
Qt89R9GDyd/PysJhFYkcFDSOva0UIp2yHj/cyMeIwlqDxkC5LTyQPchwXuWhXbyodwGoxsexK6Cz
BdMZ0+mzhtvxXTHinunM6q5VjOQhNHV9N5iN8ZF7VbudpPq5pgZ/hBHFWigwK07K7aKWN7kodqPk
pFWEq8qmIloxtfP5oJVG4zJwX9IpvlL5XB8DaoAux3W+R20t7cbOMbVJLiYaRvM6K8REk7XZZtCz
dGd1NH1cJ6vMq9HsirvRlN22VpKaDAeU4Sn5CtvBWbp9mi3BZs1SPw1ByPFMIV8j6q+FM0ADz5Xh
NQAZ+96ItdwnTtXZmspo7Vm/QjZLiO3o6oubLFbH3WJbwfWoKWxhgVT9cZLwtWPOPAEfpq2O4dtR
GIW/zK11i2E5rcgsL1GmFN1Iixm2ZAHy/BoPXu5FeLdvgI8SmqagzFnmvL6J9ZluYkWJ3NW4xRO0
iZLEBC+STNFwnuZM2U3rPZTDCjHpZmdx8a77FzMykfs1+ox1B98Ot56oAJmChwgyJXuhHXszzdWd
HVv9FbEXRFhU2kcLCb1nSTjhsVWbjP+Zs05nfpgJ2vFq8qNdQuBVyNyi2Y30Sh+yVqjncOjMq8Sp
KC5MI8EZjrN4QziHJ6JVzkNN+ynsbGNb6NmjxO22l2YFaWSQiB27ejggHQMwFNXIdUI7rrf2PAVk
VUfxhoirGxxv0Dp7Y7Tul8T82Njk0kx2iuqyr0znbYEWEruZ3r6UsJu8IgE6yQmNeBZL5STS90XN
+cwGhjyGmDY7BeK+DWpH9tyhOG0ghzSy4b4FE8+dPcHqXZXGfBeVobbhLpzuSzL5OP8l/RVX1G5T
ilAchkhr/b4Z04fSycs7o5jZBkzW2WucT8s+z7oGToeV3vRkO3yGCck6ntf6XpCHcJ/TA1kDDFCT
labyoTPsaV86CLSypqhucyWtP6q1WR1FX5pPcaECtBcE7XZcIjkyOS2aUUvdRr3Q9vlS9n6t47Im
JA7Na12J7CqbreQKPfq20YdqkyAS2vWNtVyZVvGqkqpyCsmPuEIzO7oaRui9kU4dp4ReuBHMGN9J
wnYPQD7cWIqZk3kQfiono90ESfAy1G2/y5r8uuFa1S5tedsQinMW9mx/CWyJ6SsM+6uOk9xZaYJ4
Rz4EtHu8ZNVTUVgZ2R8EGYqMoCMxQ9xAxNeeBYfstz2XqL0sA/osFBM87DqZhvGux2JoMwmwAFuB
S4dL13hBSyEY6I7mQzS1/CVClLXKrpK7MWqn/RAXYjdSpfMcKx93TiEU3CS18sGpAtNTrSXySTHL
7yEtUFSPwooPJqqPFcecbYtO3+HzhZCSIkxgcBl42jQC/KJNPuvDroSPsekh/t9AFA1uJidtPQ6q
0FWmwnwqZ15US4m+pX5R23u9qvO7hePypog05Z3dce2IGoS9vS7SXbHe/omzUbcK6Q/unKoHp1a7
Pa8rOjgTRSJqCNm1OWTNLkTH9SVDGvdciErbjmmX7UWZt7uhzuePbcWiQlZEg5ylCM1Ptl6D+CkX
+SytMt0kACP3i9XJvd0W5WrCrz9kaj9vEgRcRHL0nfbZ6dXifScrghMg4Dp3WiXV25pAhE+FA1zG
GmTjYTU0X3vKRHTM5hBDmpzcfkZQ6fRUXvQgsyiMTNV7SkvBS18k5Q35yZ1XdKK8CquupoVRjJ9i
p380QjMlYiqu933XcmBBSlcCDJhMxMcAadBFTh9lXKGmHEz5gocnOlUgLvYpG3LuTVhz7lpLSe6H
FieBKOvKGwmreVBR2B2JJoBLUUexZ1ZsLmXEbdgNc8KbXbPU5DU+y/hUJX38YqRj1qzbSQiNXc8T
jLSL8LPBSGCEtvTKh7YRN4atpPNpRIpZ7SIb3WecEyaid6lvVqI16LPHbCaJNpyAX9QHM6BvwjzA
4VRMibijipZea1UaIsqsSR0hCJLwjXFpPLKVh8dcC1f6Oft6Qy3twQzt4OTYveJns6Jvded/U3ce
y3EjWxp+ocEEkLC5LYsqeitKG4QkquE9Eu7p50PfO3HFIps1Wk70UmplJdId85twOJZxXK2VuRxv
TdN+qaoE0azHt20d9rcid8EJBDl1sRT148CoufPS+YomcLjvqSNeJm4a3GksG8HmJG/FCAELfhOW
KSqrrrA0CY7cmfl1lBrmNrfrEdMZ4ld3CrtXSYBTleEPMPs/NFt/sCiaXkLU/tJBKMaOhDinxxpZ
tzHoxQdj60XiNc+VWqOA8W2Rfsoy7GobMw8vKBpmjx3200Q3YqOn7pMzVNCzgRmudVy9DQPj2wF9
243Badiak9jYBKg0YEFjRpkQK2DduwKayt6ue67uaiBwnKpjX4bdQ6N5bJs2veoj0BSqyeZdnxTD
OoKRcqxN0ePnNT2HhXopa1mvI1tt26LflWSZKyPQ+yuEH+JVEOQ+B3wGA6wFV1XXASWjeH2BS4oL
sTjDRlUMhGGmF6IkG7lr4OHAox2n86exRVuzQWtJl+mxbIIOoQeuUt5s60fvJskmCnnRYyXuzLIe
/BrxFqs347WIzXBfNbP1y9Gr5sFJW207p1jUDyYJ0jyhg2g2huPjrg71t0vStQNIekvOJCnJq/Rq
KCQ11bxDuKm2C7LDJHlRiC1ssEjXbxMA7FdxrRlQDWZlbT3VyBt4+OjHxf1jHmfGxmjRf8dqAwvN
rjPWtW1mu9oJojtMnrqtPrjaBrjz1RwSqbcZZVmlmvAgW6e8KqgR7dxmID8ySZ6bkm8PmoYOpaEd
zb9nxnZ4HIvpXi5WyShOWyviSaK5ugaFTsYkZIQWCX3cdWyPx0AJ/JLcAgO6pDyIMvlSteFVX2mv
VZ+g5REjEqJPbnyth+0djrjhqne7aR2CjvYROnE2eog8nmV7PzwHre7QK14o3dTYuUBlH4QXHSbU
9tZVsMTjudiVI3XdGaYDjprmXV+ZbIAhp9Rs6uuWNGFN+7EG79Vrq1SaJaj6wbuJONxrS1QL0yrN
D17uXnZdu2tF+YJxGEL8mUt6W3vr1Iq/tElcbkkLgpVD22dXW3O7s1NYX0Y96xuaDldWUj6OdsL7
BruHkZ3LAqucFWizZFVEEeofpgtvIR/jbeJVOyezqNpFVbsqg1EgVZGaj67WflWS8hvCC94az6uR
F1O/CErU7pLJGzZ55LUXljc8tZNEjEyV+i6v9JfEM4E6m2nvO0o+loCUt3VnjlciiuG4k2PupYkY
R2WrexcWBxcz/jvIWIU4wDsathLlGO/sYtpJ0X/rI/lgB5Q68ADac9OrTdqJheJWeQc1oi5IWJjs
Y/lz9gCiWH1BYVmXj8SHX8J4vCGBwNjALKOHWBWvE32a6xQwwk5hhHtlacarG0Bdk9VGj+eV0XTV
XtZz4Q+mQiXEG/e8mAtQhS2Bxcuwn5bwHs7ZLrOq177LD1EpnoIay9oy1e/nwCqPSZgnl/BM1qHE
qQySyHc4RtStcvIZFOtpWQVWe0gBsa8m1LRX8BSKyxmJEbKf8Di4yFYLzfiZGdVjmMbfe5yWjmGl
GT64mgydEWyFMIVPL0I4OnuTMO0SpUOsaVJv8Fv82LaTM8ubyRSv4FSzh1QX4wETy2ltR1V1Z3qL
O1URlZswAvxNUt7chbOY9kWhvsYjz8jlEA6oRzxypQ+HLB+qlYnXxF7kNGx6fLu+VWMFnQP8+mrW
F9FMz0KqDecyDMgTNMv7vVnkh2yYv+bKuMRRcjeb47iqR3XMUnVTLkZbsR2kOyNLvk6ldcf3Poym
tbWLZXviFGROtb6lmrpv0/gB66XNmNDSq1UR3MYRf6lX+UVTt1hrtNU9HbR7c2x2SkSHyvYwuBRA
uKEeG3nPL6yr7sIKuk2holsljWct5KhX4yFN0eyYa/WaZmO6CTTjR5vrB5vT0LM19oNKrirdO2jC
e4Bclq17Kz+ObYgKR7oFDrWaZSpux6Q0MAilLSepPG6QtT1mIOXIE2vnOWqKFxvYeeQV1dd61G7t
NFpbRvtg1RFkp9k4DHQYI7LALf3b6kWfk+soGEGldxueqM2YVU96pGISErkrHPPaNKoWzaNJHBRS
q9chHKCyi4N148XWNs7zgI4rPSwBBnAIxx8zkMaj1njpEcayIswKXuwlsrA1IigEGjaOwqcUefd2
m03j1zzS0aOcgyv0zwjMdH3b1AF3A+coky6d2VLehDQGdl7tHkMvkhd1a8RkbmbhfqHQhUhDmOC2
FXTDDUIsF/VMHIewSbLFajTeUUKoXqxm6m5H10KLJYnjK6nNFRUCN6FK6kDGM5099ZP4gNSFs+tE
tliSuKp6tupk+GHVBOztSD2FTV5k32PHJgsnrrYC7vzKnEB0tU21HQnl8Ll4dZzegiMS4hrb6GqD
invYE3/Rq831lj4dJaWot9ytyco4rky2ICB5vQlNrMDYuG2ztRUV4pAqRdy7D7G3yNC6KFpZrfpp
pSkVBZpP1CJWSsUHVnBNNIiP2qSKTT2U+Lor2z6KIb83cqenVaGRXE3PVoDHLBoLKwXy0lFzuhVu
hXliUD9nkbodeoHfIPRap6KvrzlWsqmNsDkUczNtatv72YS1QcKtq32fOOWjKnv36FnJfTc7By+Q
5k7VZoDBijGtlDXfiWquQPz0JZw1tFmzKaPPbnztO/jxAy4wiIzQQbP09M5mRaGPYasQ4/HSY/g8
0fDE3gqtR4jB6xxv0s3oBdcpqlAuDvZmi2IEZpzditfHBxKKUWMY7Eplf2s945vqMaFt6BVue2iX
qybpnsNS/cRJD7lrSYvEsbe9FcbsY/M2UkO1K7OWFk+m/8R4Ovc1xEbgSNJ3c9PIJXQQ296b6w2K
URdN129CNTiH0k2+aiVNhjQThIrddaMN5t6KamM3t/W9Fxik0vY9RMjmJhyxCmqC0blsSkttgo6y
NfqPeH86qOt4eMe7Q1hu6C1Hx66Prd2MM6gvU8J22uIUyQOSUNcpcyzQvGdDJu11UaX2VdTFFy3y
Ylu3CH0jGG8Si22oLw9NQILRJOk2L9stHcl41admQ2WHzmwqkptBx1oHlQGBt+BUrIc4TneKRvw2
QvBgnXoooNACjw+ZRzFad0DpaqQFEPd6iFXWQz/3zna0h7saf8YVCgnPbZsAggohC2LYGB3iXnw3
R8oTZY4AaZFvJ1FkV3poZQSgmAvCwwOxNJlkNziSFFRnSexiyr2QY0bzuTcrjAhvy7AyzF+zqIJ6
E9R05WEtZWV/MEvlphfjODvTqqrbDA03yzQaKHp9ii6cpxnGZV01GKBSgqjpMDWhpiU7DAuHZkN9
vPmeVOiCsmzt/CWiBDfetZSIqlVMkXHY84eDfdWRf5bbzMNh5Jb3PWhuGq2c/prT0Wu2tNAr6vDQ
W3UfZcAm3cUBUDaxwlJzgMsb1iVAervRjEtQHQSE2FpGX+tqCM3rDuR2dS9odhFNs+/T+HK041Ld
900gCVxDUScbBfaoOBZhhJKZpI1NUd6WykFHtu71fenoDT3kdC7RZQupqSKthLBzswmCklKVbVpt
t0m8hGwB15jeAFHXdMNovRT1MOtHORmzSVgzWgaikw77/SYGFME+xvnBWRkaKj4D/FaMQ3NP3oKS
8K6RAf0x1vat19iImPa9s86cIt53aTvcIxIKxiOpah/GcIBBZKzCb8jnVbdaiso97NBuFmuh85au
9cLwDgA47ufetR/zMH0JG3fnJBGFbSNYi1whnZSat96Qv5qB2mgga3K8RBvrjoZ4eQw1r/LW3IZq
frZi5Xl/IXYklvF750IW7dNQYbQ01NFOC4OfkaWMPdRn6HvNHgjfmib85WTHkGexhF3lSYl3oYOS
azDjRDu6YkdTIju0PX9YJN18MHJk45paAudxu/G5nm2/asbyIugEyRth78WQTzheyVFc5HYUbdzl
IxV2YVLSbvaNZpaHdpSIa5nVj0LzriMhc3Kk+jhUxHhkRyMX3Ix8VipQAtNC7lFHVM1ajzghQ+ca
T0Hrch+PwrnK8C3bUJWcgCgkwUHrG+vLNCrUK4f5S9WlryVBx6aDkQ3iMvDdqk7WYQc+Op7t5EtR
yVcxeclBleq6dJt0X/bDYzTG40VP5euurr0Fgeg2uyTWvxVdEa3jqOWVMTXqzM1chbuEBK1YoUpX
fockKTZynnfWSP97jNpD0EXjtgCTRlJV02CopyPNONMH9Ko2chLV1jKQOMzCzCFKcF9UlJApF+14
FxoBps52Hq4dIRPKwkEYg1SQV57b3FuFVz2iIJPCD5idO7B60h/gA2xomtQ/gwGC9RCj2ytre6Tn
0hp+24PdapqWXCKhAxs1IsQ6iOYD76y2Uk1dHDjt1FM97yIGJPNa0xCgaD+DgoVZfuOJSV8XqbQR
h9OwQwzSr6lD/tnGPG2lSB4QWBzXuTd6W9qrD/OY51cyDWjXyppo0FVYgeG0PD7jAZMTzIB9OtLI
VhMICr79KtJRdVoBIZ6/A/sSPzKZ2SUMSJJDpAl6Y1dk8PtvvalM2l2nR/rRTvLqx9xL6oE4RdX2
pZVRKcXr2PqSxkZM57CsnkCs4VpNBRT/KBqXkLaP83JlAUAPUgjiVUGbq7jMgAGua52aSyWrdjMs
wY3RarNPzJE8J2kVgWWKhqNog/HIBUZg7QUIbjUV+2CLlyXueA126/aqLYZKP6LHz+kzOzV6ryR9
RbvulS23yLcVlw3KVaVVD8cRrYB7DUv4o6dygbGG5tzipDnt6DUkmE1ExX1UFT9FE4orDnEBiTPT
7so0v4PUUh2aRrMeaHfsUTn/ZTfJopCYXEL44CqcLeuuUobqN7ERaBvY5gm23djCdReeE34zs/KJ
jqLaTPG8VbWuHZKAFFnEyNkhBbe2JmpTvMO+V5var6IGO1BKd91O5T5Bym091vNw4IbY2Tb4II9D
ssUdZ1Js8tTaoDdk8DI76VWIsk8v6dnpmbGno1Vhfz5cVFYnDsLUWtyLJFSZeNjNHla4dDTb+Bbe
Vk84X9Bn7CJ3VWNesLFp/D+JqnOvQyd3WxLDtsP9qsEDyBMdYmwpzoKRaJ7mJH02PXzEBlW/kgB1
90DrQC+Uw0PEtYtJdDmOv3BmeaRAFO8UfRQ68PdhrkfrAKdx4u/hkRA0wc2Ke6JWeO+lqvqCw7Ck
PJsNx6DVWRqjo9c9OMWSXQzNAI9yNY2ySy5D27ZhWwzuk5k61lU22NkOgEKMbZHYJuB7JryKcWDz
VoxNfctLUAQslFNClDb07tKN6sLaCUP7oXTP2VIngpM7xvq1pyaLU8cOCwzwJ0ODLBI4LX3VJrbj
m3T90eftpm5tzKlxPZfdt9SuhyvA1+k+S9ppm6nQuqDJ2F6bYw3FVy9eC/bjplJxelE3wFFh5Ia/
nCgGAVRvhw75b8rmk+CkyfphwLFuV4YRT3vdX7qauzFkH/m5CVDD7GaDYBwB9NJEYJTeZUv8Ixf9
xXJX02hoQfTQUj9KZfiKVpuYOkToUDHrG5AObWI8yLC7dvPqMhfgWWdYKrsqDwHOWo2dYrbtqm04
y+oySVCGmNokWtkgkDZNUdMlDTEKdqKgXNWxF/htY1W+ovDGfAF0xXJ6zrFMXqMwQDmfr4ScLeYD
SZKv1Jjcay0S6F060beS1UraY7DqBgTYBsO+LfM+vcgKm14VnfA4yNsLzBgR+nEqnxbcuIkMQvKy
pFBppphxVamHh7OeUEHRfprG9DBXSqw7yu/btOkvhyHRdlqPiRfytqSHtmf9WorPB7wpfxlJZ3lr
ONLdNiVUQDB+ng8FH+sqKFRBBvLnwPV/1GiDIPAfJbeb/2dSVAuJ4Z/h7esozn79TlRZ/vr/slSc
Ra5tEcz5nVwIV/W/0X0C3QCnzwRPzv/wv7h2Azg8au9QCG1A4OJvWist80WCinv7v/nLkj/UbaTQ
FufZP8C1v6WowCxEqN2AAcNbh6HU3w63v7OeQTWZiWaM80U70R6euQm4o7+JIi+NpyhMyh+/fRS0
VqawLH5XcTthWTtYeFjo1cGZdM2Fmrso1/0+XiAitGnLzDumARSxcu/meCnP0RKGrVzRrAMz30jP
l+6DgfSlnqM2OtrrABwlzJSVaR3TXFIpUf8iU/0zI+UE22+4C4OOn4d1Ad9bnpAsMf8jsJAu8nUu
lgXJiGJBTSH09vPZn3xsZg41B4IO3CPDM/nwbydfaYEAg1F3e3R/1NdxirvnARjRCriHfoYPxOZ5
S1ZAYl3nLbR5shEsW5QIf//OKfnOjBsSAsWtAcRPBxNvw1tYymbFkcsw3n8+tROaKuwIBvx7fvAO
ITfapwsLRkI0QjBgDmtBNJYDPKJx1jRt3Y05kOT0hCr7LgGwGHW1e2HbTeW3xkChW4Y1aUg3fEeG
B5PjzsDWAZixt8nieKQwFo/zRhsDLlUn51q3c3nlBrTdVB6XfthU3r4aud/QQHMPdHbzCw24B3V8
2FCmqutdMqT2Ndk/aAQ3z7ZVn59lNJ1+bhbVch189RAr8AxxwpAsu9ylVSHDnQkUayezDIhaiWz0
5x95IZL/R6JgYaAAhzRhsi9W1RaS/28XddLIjFN9rnf4jYr1YAfI9muqOTPK6S5FQUtnLjAhYCbi
Xn3CWiOMJTuacmvXdbJ5rrxCO5JiDA8K8wH/8wl9MBQoYROduAXA/063WaS4B0fU6HZT6BbQOrT0
CXlotfVmS93/+VBcts7C14ZEBLHvzYEAne6Vsakv5Z7Q3tYNpHxrLqJdJCL5LyLz//kyQeKCVbK5
2Fku7FRPjgKR7FwFIFV2yHDa29mrhk2XadGZE/5WShbZHxOiFMJpXNqo17I13k4oaFXcdoNUvhsY
4q+iMmZShcyi0R9Qpd7OQMQfZNvLf/NO/3F2y4f6fRPylDH00llFspAztKzpb6qFuoj0urP6YB+G
5BkAh7LmJbPTId0Vehx/6Wy3+Rrz6gETN1pgGp8v4+m9xj3Do4g8M48pV87pvYZzZlT1yDr5Rgr+
fT2HpWH7IzRCyBsNrRnRy9D4wy9t8VTZHDzeYp5diltvZ+zlI2DIQnOAS5Sxz4UbvlQOSCdCLBhO
3lwC/y67M0fjdHktmzMhDKQlbHy9oMa9HTQpAVtCkqj8bsTWmTJm70Y7vQfrTd2CDunaDELtK6Wv
IvzD7buMLB2Jl5hlgTZY4pLfF9jOgxmHVK/082IKyZ/t8gqgdHz1+UKeHv2/R1l80Xh2menp/AzH
IG1M6W3UXZtfGDlhNmzPbkeNRjszofdDuexTFL8kih9I0Z8cfQUyaEyRQPcH9MNW8NgjpKryGCPC
ITtjenh6Q7NYXDE2Zpk2wqEwj99+O7DqXRnZzuTrQdBc2wHgG2qX4/Hzb/fRKIsOqUcJysZi5GRC
mif10M3byTcoVu66IW58rS5+/PEg9M3hXSDqiCTOaUg0zGoIvCwdfKRbsKIaSipvvW10r58P836f
M4bHBuDKFBZuo2+/WOmNZI1GNvgap/CmHb1ki4Bev6uhsqHNj84eken08/NBl3/0zR22uKToRGDL
i8q7c7LFDfTKQjWVI9r0VojfXadtDZOueZLn9aaWQ7rpqk5sAWA7h86MyzPr98GGRKqGsOxvqitn
/O2cU3Ty3Ej09HFttDqCKtYojALhRiHM6Z8+n+oHewVPIJ7YRXQcIZHlz3+7rutJz9ElMgY/BECO
T0FGZUSGemyeuSQ/mpMpaVjQVbd1Rns7Dg0yM0lMOfnjZCFH32lu63sFVbx9yWDl4fNZnfgJEWyx
J6XEiZPkiNfcPgnYW2BnsWtmmt+Hg+ntgPHX3q2uheUzeGDtekagsP2a5NJ7ZBd790VTmt62pveJ
+YfKZHLmNjuRyFh+jy14IJg5JuKETubb6Yejk1gJuoJ+yHfoqXiNvdzTbHGznZgjq9nU3WS321gQ
mYJ4IjHbpZHTwxJMBLRBCpodYAMIK+MKX7kk20RAb56NMJ5uBfymZPPH34/MQBCdOAYP6rs8bHTc
ROXmPPmJa7ivRaDpA5jimWq5bYdXgwgTOiEeZANN1Jcj1ea7Mh6q684CTPL5T3l3AfydoxDPSDTJ
2TsnFwAOCpVt5fXkTwsjSxQY2RhDH+/NPG9egt6KL0GTxmf2z0eDeouemOSCQyFFvF2uFk9Qd6jZ
rdJeOu8kEgVtj1j5kmmC0hVg00ZkKv/0kDDX34c92SWzmrtRFNrkt2C/gOuDgVyHaVsGmBsW7fyn
794ymuFiH823ZXeePBPVkI4NSncTXhpxf3AT5GhXYVsDPIuEfu4AvDv/y2BE1w42XyBpT+PryDCj
GZogfC2kGnF0iDK1x5MsuAWCj6k8dAv8B6i+VW76RQ+H6sYanW1YmOnajBrQy2MfXxnkGhmF9rA7
55+33D5vLnx+HcGGwS/kbqL68Ha9tdjVskGHMbpA3NdR0U6P1C01dLK7BWytZ+fSjY82GCEUHjgE
Ooy7fK7frt3AhSOjD7nu25mTUWAvJODutnyqrDrcqgbBjXJwtDMuax8Oiie3JMzRyd1OLkU9M3sc
bsTs15jf4ddChxqIh6gfcuxeb6O+m/5KwKe7f76rqTVQN2H1KfB4J7t6rMGNgf3Q/XiQMIBSYATa
Ngt679Vhbb/88XVBBkwOQBVF6Digv/2w2ijpj7juBL1b19hEXZat7NhR17Rrii2/A8XbSrV/Gtch
IiGgEOOwawtQnyf7x+nNMjMbZ4ZxTJF21Rhwf9b6kKDJ9vn03j3Xfw/keDwAwvbkqW2hF0WmSUMK
FkBCI48kKPVx8FFnVuyjUZCJQS9pyaEMeXL96XAvRmrXBgaBTdlv7GAo9A2vbJ6fGchY1v7k4C2+
xGwMJPKWOOTtchWoA2tBCqpNmPTqtqaBHjNtsIjGeRvEOeou+RA/lTKePEjhHY5JVSNaHGaixoWc
OWS6u9IrgP9+7MV2c+bnffQdyA0olJnEXLzcb38dCICiQjXZ8JPMqySYdDQodnhFw13+fFk/uB3J
HP8z0MkjR34JkcJkIBuoP0rLRa3pq2qss3ujqSm7fj7a8rNPPjrVKF0nAzFQcJcnZ6RGfbscUjpd
tgaHLFx4V05Cb6wdxxwCSevexI1A+To3zfjM0MtETodmNjqAV4m6xekVNOEpCICVu2DKZfFoe3On
r+noj/c8C8CSs07ql6EW0K2WdoVhQFYlZ37BB2tq0QwjNsTtkZj35FO7olSICLfQZfMkK1fst3Y4
xqpFPeDzr/zBQIscG84Ni9PjorH25oovwIimRdpBnobotsmyCuzx1OX+56N88HKRq1CF44KlWm+f
XK6tqYZOjgCUaY8DnpP5gKdaP8T5Ty6iKAVgGFgvnw/5wWYFJkA1nMfccrxFsev3t0ukZVRBjHX9
kn7jpgkRk8ImST8CUw7OZEJQ7d5vGJ5IKZbrlSBFP7lZwZLaOZBIx891MBVCltoXGEVds4ODU99p
oJgczPgas9h7dtWBAFaywcBqFPbPLjSlvhNp5+BhSc5ob53YS5+TMKrLTctNWh6gbk7QenE89IBb
m91zUeCStY7jQMSbsLcSGKbFjA0ZyIQvhhbn13o0tvWLOadYgMvUGG9yxx1QzmgplGx6SiPOHtZP
UO20LMEKexIanecorTtvPVuNBe2mn1zwdl5uvDZN3/2VdVpdXkbCpi+dDSJ9rqFSIqmYdy5KOllb
3tsKgOIqaTV9XlVti4tcKTrrZy+9ARSDHiDGVRcGn2SYNPmiJKSNtW2NabNJ7V7zdiM7ZFhrfTI2
6zw1gxsaGX15n6CMFuBmBl9xhU1baeOlBX5rZZEWGau89vBVntEs/2Z0kdbdJLFqrvoB4OsKjkDz
LakIGOluGtr3FrUF7wCBeJg2jbSn5w5hkscKIwGwCCBcH8040X5NIIN+RqRBzd7ItPnOgUYp1ily
+sBoAyEnNPTJdYizR9u8g1fYhJsef7m7Jta1CWht6NwHlQ20zUD85mdUdKOLY0lA1qEHPZZ0fdk/
lUrZwY2jQm5R20n0epuhYXStaDMD7aHMM64bc9Ca7WAX+bcBMqq5N1svexoHG533oB7Uq6X3UwgP
IQTGj9JDZMD11+2fXmigaGjWVVFcRHmnF2t3HhH0D/E2yngVlACTp/hBuzYPvXpHupRkd/o8gDLJ
ixr0l9Njobb2MlMHL5QnU7/uhI67RGT2ML3CPBI+ACscVEf2ebAuRd6auGsP+qJ/lpo/SzgrcpUa
xuCuU7fp86OHUNn3MVfjT0KpeXGeBCFfGBhGrGzMC8xdQ6v9R4hFxA/L7HJjVzYqA72Akn2BnZmn
vWih7oCDbbPmruI55TVVOj+DfYbxmN6hMQt1e4ApoyNGsYE9llvbkMfir/+C847PSoIVHVt3+acn
p5GrcIrBsX5+4Xxwx5ExIANCL8C23zWryFOw5oDdQ++o676h91/cmjLQ+o2sc3SicMdAv+HzIT94
InkazCU9IppEne/tHZeYlay1oLV8azAB1Td4zabbdByjlyYcB+wIbWReAJSFhJPoDJ3Nv5dQ/OSd
RHGWAIxsBOW+0wTULhskNQw86nMx1+4OiRGBaWWdp7eNEdUX81AgWV6H6i+rg1ICFDM27sADOOXm
8+/wwSMm7SWORrmYHswiqPv7XZ+bWlAMeiX8zrGd64ZC4CbPsujMKB8kJjSSFpVSekSUe0+iwHFS
nVmaufBFq/WApIgReP09XeWLI2BaZNBIMvdH5E5t+dfnE/xobyHPDCwEBQD217IRfkvELPymCRdc
4cOFqnNUFGwcT019vrcrz8WP1vn6+Xjvp4oaMP0YomsctpGDezteADkI9C5k7znIO+xIeg3kSj0Y
OIbGlgX5RGtRY9tFsxaey/ffD02NG4jBYrMDgdwTb4fWCXHhao3JoUpbBw61YUyAOVUfCIwZ3UJt
FR35YSWiSJ7LPP/eJ2/3MzU4ohTc1qkpWad9GUBlSHw4SX5wYnRukD+Bkb0uYiS3YDMSZm87i1LU
qtHi1vQnD0L2xdhBGEEvAGrXmfvkfUxBwCQIgKmv0pE9LXykWlyDh4ZEXzctDWPZNvJiag372Dex
9/3z9X6/vxiL5aa6wB7DBOntR6/ghxUlog4HPF3UNoK6v6U/rDB2HOTO9vrozNw+WOSlq7hUGqle
v2u/DblT5wHtMSx8IeE3RRP4QzCoLSC2cW8mk7GHfHWuA/bBB8X1SQdbzhyX9ubbSZr6uAipmtLn
rcquCV1auIUOeDPYDWfm9/5CWmS4SSDon1CqcU8u5iaMHLcDPO6XdiV2mqXSYwcgeffHq8Y/LQRf
kD2PouPbCRnBTJpQKYAmOtgpCJfaQxsNOM8CSedsGtGZ+sE78UhCaQA7HEE+FBrx7jLt366hBBGx
YSRfoz4syoyal8elRyXDrC/GoTbvyhqrl8MAwjuHrAWwew+ePLpph8a9jTULLUEPgTAcq4NGewwm
7NZhXpp5dpUIqwC7h2yT2reV3d0letcH124xWV+7YJJPc0jwd+bzfbQf8KbkRkXjVHdOD5iy21Ri
8+3BUTcbmKRYGRU7j8T5tp7N7t9iqP/Ycf5gNI/swHakS9vZPHVmiKHOJwD7A3/UxYhkhxFg8A6a
CVGcKbShdX2+Nz4cDptMwcOIuqhrvl0qrfVkNeNX5Ve18iZIdAUe9RSnm0eAwKX2x+mqiwsau8Kg
rkT/5GRj1MgOaS5gfB8zIsJ3rEm+Kidvbj+f0wenCnyToAtKCdSl4vN2TrJhhCybAr90NGDNWmom
6kkfudDPDPQ+rmI6PECoMdNvpez8dqDUtfrasarAn90YLSzSEUF0DQupaRV2aU2AXzpY/OgyBqp4
rvjw0cqx7jS7HA4Z5Y+3g2f8kda3IsCRqYsfqTB04iVNzOJJaIA3Hz//pB8NBgICpBMwCJB6JwsX
tl44yLHXfK3psFarE5nAR6z1Q2/I+Mx5W374yeuKMQr1DNrL7MzT62oeEU210AjzwwzxrKzvOqjK
AlWPZvoBUbA/cwd/8MbQuoYtjxwvpdbTOxgVxW6UuaH5OPpEN0LHJc2ZEVlrcT1dFVWvHRrIbmd2
zrIF382RLj1xBCgLnGLeLl7XR91IkKBxp+QIKy/QabQ4a6O1t8pBVX3jIOyKS11cDN81EXiorLeT
9ccVdHzkl3jQc3GC4QZ4+yPSYnRyGwEFnwJpbvhocQEaw+ULzUZ0XiZ9M8sQIxg0GZuHz7fTRyeU
VIC3nWoP6uQn24mjGKE1mGt+Vs/ORQ5zfB1SLjgzv49GIRamSwkGkbFOouEWQXq78UpWNsUeazXQ
+EO3S8nWPTPQRzsW8AgtEIsGyLu6r9NLK7WDiOm4VK0S2VU4Q/WvVkhttwnzf8OO/+iJAEMCIAIA
J+/rSYDSyTjJKtOTYFZaJHnRYNyOboeiUYIz4ucL9cHhoDi29HqBrHHwT4bybFrqQmWosaYd0DHl
JepOj3Kr3qCGnOPaaFVML6ml/PNLgHAWJAYBrbvYxr7dm3PJ1u9m5qjQ8vFp28LxNGbnCVFF6k3I
Hmw/n+gHF9xSscc6l14EzYiT8WxcAjPIZp6fGTYcjgByyhRhXNhObfvnjyCSItw0wNn4b8FO/x4d
AR4oTOTWpF8ldnydiSI6KqdP9p9P6KMkhUidrHvB54AFPHnZHa0fQN130m8zvA5XeSegAUMot5Bp
C/QG5i68eGycoUr0hzxseyiahRnXFOtQyjrzaz76vOT/VFgBWXJETo5iCDRiKGnO+yHU9AuvTbot
nN/wlwztYnNm4suePLlbpaCYyxGRQG1O43fNlDGslkT6nqZXR4tq2g61WdgOvcyri6wL0OAMFVBC
pKJXFYiZL405h3sXVviZgu8H8QGBFUtsgMNCRf1kpTMqWHkzLoEIskM0Rr2y2peooEI1Rxg11sJs
GzcOgS4va33mM3z0xenzkF4sB5e37e0ui0GauSpnbJpLMJoGZwQO5rHW7sHRRgz6Pv/qHw8neU4s
+oaQ6U6GMyGgFf/D2Xn1Rm5E2/oXESBZjK/soKY00uT4QtieMXPO/PX3K50LHDXF04TsB8PwwN5d
xapdO6y9ljAJWxW38iNrEs6RRtn4YaxQ99wxpm25JSo4xD6gqXhGV8cpGY3WSByDOZVkhMnMpeZS
36dhH3xniJ0Je7rRqX5qyoYic5Ql8JzEwqlUH/Kt/geEuCXz3X0GQaEzwZOHj9by/E7tevt+ptcz
en0AY9vp9g5tPBIyiyCC4jY6RI3XO8TUkTvCHOASLIJP16YJnhShC8TUO+auMvX/6/L9n6/Elj1b
RYIO9BDqE+t2XxHE4aQuUXBhQLX5A2lY/FNN0/InEL1sPhbJALfQ7RW+Pu5gzICDOwwW4Eafv9qL
tM/mapkRc70XaraUmxj2iL8EsF6qR+F0XXUks67gjNcr4/PSQva0cyqki76+96BN/gdgyWOMiesN
jgDq9l3o2Jc6DB0oHLPC7ztjT3vk9UHHCvBtWsnk7dTYrq0gltNAH9ViJY2ys7YMxjFvgFaDUJx2
nObmgmRvnEhJJ/OUf/5iP6O57CNgxfYlC8CxoHSZXyp96Hee+M0FMQ9ILY0aHvNw11ZApqpLO1v2
JbIbqLJdDa2fQYXLV2neHriwd0RkxJyoS+jWyifpIjRjlBzobvAAHWBrn08VNGiHZS61/7IqSrwO
3Ury6HXsh4ARjXpNtS9LNH3XjGAENz22TDdX446Tf33PmE2ScGkCP+pGawRxbAI1XBDOBdJVdn6s
Fc5ZzdPxMCFyygCP2CsQbNhjpMgA3cteUgGVvvHFqYBYVC/AFXHLmNW/R+Ab2fpsaU+FaIeDZo1v
9yOOhIHIbdSR/NNXH61Ii4jXE0Y8On3qh54u90dSKej8g3ww/0FfPNF3kqONE6mxo3RJ5TfCp1yv
MBy7Ju2VyrlESj97cTnCQMLeH2c4zHZc1pYpSvQkYkR/QHJXz5bdlV2ngJa8LMXi3Edm1x7pek3H
wiiGHVMbt5myIRMZMhgg8Vvd5tSthdXx9lzEQJm2k4JFE8weO+d+63S8tCIX/OJ0CCYgq25unQsj
6CAwYUimzTkPX2aI/i9Tblmn2z5/0x6tbAv3wbTXOpgdCWRmGth8q3KBvaEo3Y+zNc0w0JXF2TAS
9e1lD4eKB00H5OHIgbTVAhVnsCnylc7Fhov2ZLewWFhA8WjsTXvDH6+TdDpmUjeTJ5SHew3W7M2k
JS4o2MtGZQIVSv9janAi03yB8WsU6qVCA8GrKXcxXN3ov29vrdTBWz9o4JUkMIFkTo6gXH/LrlzS
SFjs7WgnjOPG0Iz/gcirR5Ejdmz4dXSrLT/MiBmPqCjrdk0gJNrPuaW39xUdAxrsIyLHx9s/a+OV
Z46SzELGXkTH8kS8OGFFMyd9MwmbUpA5Q4Nildpj0gT2X31ft+OBTju8q44Y+n+12qTrfdu6XPPq
kQejL/0CVS9aHivvl4OPtmqXKMpqFEknRVuAIUzFv21lyy0Qp0l4mowy13XKKLSNKUa4Gxbaen5q
IOg8JQOgLWeq/rltaSNNc5gxshzya95gCr7X29kJw1youTgXUB7D+7GgRXpAVt2xDlORWT+Nok2Y
mobc0ldV8l9XG2lwd8peF2ljX5lWleg4gHJUTVc/o4eBkKmU2UXFNYKLN60GRNuLN+PzkS2UgHnC
Pz4dCJ/rxTboTehjo8E8XiRx8FywgHhydrpsJxZ8nSBgyKIJ4dBm4P1f+XXouyWUBBUZJg3K4JhB
t13Dat4gBpUFVnwP61z9KLQOiY7b33PDH9Jgps9CJgTy1lkZnhvABkWZcT6zVHvXsdvIeEThoxE2
0LvOjrUTI26eH42XC1Qfu2qtc0y71IkRU43ChSGGn6kTVI+oXjg0SSjnR2MwncyYGJXBVBfquSQ/
j1q3d3i2Fk3xlPIIxAJU9VcuYTK6ZWlj2liQJ6c/IZBr3TvLzhM0MgpEaE/8CzjBbm/0xhUlBKdc
y+i4fBBWG03uP4rc5aFDXq8/NAscUqJ0q3PSzOWOqQ2PB3IUmB2vt6BAJO/OC4+nquNUmDOJhdVH
qnFQCIx/9gvSKxMwDkhroPv8AOTEsb0SvO50eftCX1qXG/HCujAhX+vNiBcWGMdXCN2NPy1Pg+lF
uRnWO/dmyw2QMYJNAY1LDX51QXXJhgR82rko+lg+xUY6vgOsr++EzFvfjhyK0p6cI8HtXS9JTQ3V
qvoZ9zqbzckQSFcgVWKgK14F/2FBNNPIgHFuEPvIN/bF7hlRuCxqRtQV9AnyAJAxHZ1ClP/BimQu
kOrsQDHXAJuuS0Z00VPrEmV5dLekeXlc4rraOYcbczdy2kaW60G805le3TNqylO1WLl1KeusYupO
az/NQnHhijWgvzJSSLyCObqr4Do5ttAVexARQ7jqjvQRDUlGo4zo89h185QnMKAGS2LufNktvytF
CAlyqXBQEb/e7mCw+LQRU6puovcHqIDgyD6e1CJSTxOnbWfbN53fS3Oru8HEaB6jYGJdKqjI/go6
Q/xmiA8OvGRCGvPQg8S8I3BdftiizsyH0aEfcpxKJ6l2OgBbJ5ocnXMm+7akgdfrLg19tiprsC7K
mHQ/3EiLD0DWwvepWUQ7p2DrihJ4OXSOiE8o8Fyb4stHVuEgYzSqijgkrbrAegrM87bX2XLpyH3r
FFFB41JFvLYCgnqMHXzaJYpmG/JKRz8KwGKUOcriQ42qzs4GbhwcQTOIYgffg6h7dXCYfKu6yg0s
wvqlfwggyD01S6488dJOh8k0IZwHLrWzlRtfDdg2ewlWQXZQV6mtnrpB6CgYFV0WeGlR6cdxVMyL
3pvxDn560xQQDIp/dFFsqaP90g/BIb8kQ5LYF2QbQLLEuv5kl+1ExF4nOw/Gxqej+/2/plZnMYoW
2KjriAOCLMqBpA35dJjJ7+A1Tg8MDXbH20dlc2mS1oUmG1NH69JvNdlZD8QYUHMFHVAIyvf9WCvj
19IKdixtrYxTQmBHXmQZazfrCtHWgLpCf0RI0gvisT41rdM9LDBAHRIgMDvBlYwhVsmG4PEANEP2
xcVeXYKBkQ0BxCP0RWPbmd8FQ4HYjaaVB5hfx1+ONbnZSQ58I+eXCP2hS4fEv725G7ddlpVcWsTA
kQCNX58biO9U3l8n9Puq1U5mRfLHG1Tv3HZ5JNYLZdSfuWcCUjrSq9q0qaNcXtciJKLpqnfQegyP
lrPYj3ZjWUi1oNF6ZIc6SCU7N/x0e4VbtuGoIPMhGGBIcbXJPdhzUaGZdwmhCEA+RFfsc9BH0Ycs
Xrp7F7lzz0lb9WTPufMf7j/QQTkyDKcEFdDrzQ3sMkBedlIuaq6OR7df9Lsgh5EqLadx5zs+pzbr
LeapkkNjFidx3Y/pqFrkylREfmSX0OpPM4B6uj8oTr7r2xHsOMSsVEGnipwZ9po2Qmo5G2ixDkpe
lUc96I27ZkLR5SxJKBCVcxIbnVbFcdKj6VQN9BCahKDbo1HvzUhs3QNqqLSbmXEh6F59IptLp+bF
AhFYH6XuXQ0IYzkA7s66X1Yg9F/OILSfk4LkgRdHhvMu1ciA3t8+JlteBtdJeAWJ0+tZMYEUVwMr
Z+Q7GnzWrtMEKLCF/7TQ8e14mecS/upTGZR0JbgTH0P15/pYpM4SEyOYfKqmi/LfdZhq8UPUtUzb
GamIFS8WeujeowVbTHe9ai+KX/ajCXiadnniQ/CfoQNoGBH04Y1oxgcIXPunaIyt7tCJoTIPiHVK
hXIm+eZ7PbGr5lNMMGb9UbhkqJfm1cTnrOCfent4BkaB6pkOeEC6lOuVJWkSqsYcA+Nxqx4tuBg+
uEPcKw36dDkJnjdYbjee4hqq8B0Xs+G7CcLJEknW5Fjw6lXSoYITYmiVi6A03z/mA4rlHhzOlDNK
/uxTa0R9/fZHF69m0NYg1ZAJ3PVykUXSKzdJlQuo769Z3RVf1Sz/mnfOsHM4N6IX6IPo6BOWUUxe
g5Ez2+wVTS9Rsc0aKK5VJScrZED1HnniAW53gAxIGNllvldu2LgVBhYBJfI5TUYPr1c4q1rXI2dB
hznrIueYVkqhojegJcKzp+bt/Ww54Et0JnNuVDrlN36RTMG4G+EKoAe0NV2R+0h5TxsruCRa4orp
Xc9/Xl6QcCwRmF7GQfl22wds+CH8p+Xy0DOdCsb02j61yFKbmyTyk3ywh9+Mp3TRfcmBG46LPjJH
Aso9geHTllriPVMNlae5bbXXNHiuMa8dBKkkPQriUgMQ0/XvKFHGTBfFVi5NbaEB61ZQSJ6ZCIDG
c5iFAYN3WTFs2CstjAiRpebtdzcPk+mg6iGCF/WQN8kdalAw708Q7T+MCCU/TT0NnZ37vnU8HBk/
2JZkN3FXAS4IPfTPK3BWKBqGD5nTJ56T9cyI2WH+H+4aUjgg0alYSiq/6z1BP6pSXdiwL0489ias
dWn4SxngET4EKdzkO5nfljeRxX86DqBlGba9tpanAXRaKXjEqLBIusy6ND3DiRbhh6IK/4rhdJrP
tw/fRiQmSxWEYHgxfMlqgdSxoDOASwQdVpRM28ouz8sIgfvbrfDSgpEx8IdMJV4vDDGYVh2FFfua
HVR+XFsVij7gyW5beY42VicYMDg0FBLTBInBKqwcDW1K8dawlOpJG/iCoTdEGiS2w6vn2Q0f+0SF
KloPYE859NBrlefcNFr9bDR19gsacZTlbv+kjaMqqcpoS1A7BUKwWnhd687QWAgl5LaZ3KvEox/S
bqnQRYPa/7aprS9J2MeEsmzIcWav93jJkyZuFhavhyEE0wASDhojjzsL2ngTOCXUQQhpJTnCakGZ
WqcqhbvY73qwzorNxsFySze/rJhRqwy9ewy1qNpJWTbXxkZSsNSYMn3uKb1w0dkyiKLuOKV6qIW5
584G+iUl/Ns7e7hxAWG1lMRPuGHZO73ew7BeqslIoSox5oa8xNWNA3TP1VPRqMGl6LrocvubbdqD
ZA4YBFBVQDTX9uA7CCtKipGPSHFyXoCqXoylEsd4jubv6pTskQZsPDUAkB2Va0jUTiR4bS8Ynba0
wizxcTWNfo4gji88VOKT7hDbuoDmNy0ClHQCJ66eaC4MX6F1Sd4OhWbUWjJ0UksDDu2s4jUgezbw
fBSO87StTlmUmOgYxMUdLErTRa2LvfdiY5exh+OR8B0CmtWZTTobcacyCH3bWJr+hGacaKCRdvro
TCg82X8VCkMqe+R+G1efDjJao6A9GeZxVmmYLZCbpG8RosbZAAZBE/E842vPjMvujaZsm6IeTFCo
U/1bRRAE9skY1SkLLGiMLvDtv6/VSvNRSGv82yd20xQ4DYxRCwVgcH2CoDzXkPomrx1GpmuXpM0e
UJpw7pW8H3cGbrZMkRqBCZEj7K9cTcqsDSCNQbLXm6hAM4MGNT5Kv0S7e/RyWyVXmuHPVXtwL/q6
BqMYdPfpUboSKKs/xU1tEHuV42nQQ9QpapTXx7ydTsjsxMe6idRDDaXa8fbWyq+0er2gg6MKTr9J
xhpyP144ubZ1RiSNG9lGrIZ/y3Ia7mF7MI4BVJqH2YjHT46ZI0pbD99vG97wrkT4GGQKjqb8Gi6y
REiJxBP9y3QIugskF9YHexr3+DO295jupRwedRymha/XNzsRqrfEMBcoOuqQMXnFCGCZ77iGei6a
n6A6ku/5JDT4s0JgR76yRKl1Z6QGDbDbK97casrNqkwwdKLu659i90pGcAmMtJkqPbxzOxsiemce
nO5SokJSwiHsWH8iG7HWQgnbeSdQ2XJIEukuZIvTggL02nymZW1E8xsQc9Okj7EdLv9abrjAJ4TE
ejUH1Y83L5ckDmZkuJMIm9cVoWi0Q2CLtIvGhtaFa/2LQNr7qLEe69D63mjir7IA8XHbpvyaq9Ms
MyrurqBxgmu6XmM7AnVv0glgKJJuP9sgnw+qAyFfONlUOpfqtwoJ/ts9BsgS4mdJbwpac/VZLZFH
HeUFRgjc5CfFmu7QwtoEHc3S7NzVjYeU+hqhpgyBQHStVmc1JtrsHMxLHxtDfFA6nTJKayUV6mk1
k9peaXXmcCwjrf47bJY2OLh5o7wdUQb/G3kCQC95qVbLLRtkCeOaU6xVip57dqpaT62NwsJhsLq6
3Dm0G+4Y3yRZarHJFN/qkRliZQinfAgucZsUd3Wv/BRVMp5nDR2E20dnz9LqjTHbaRkMg/Qfsnuk
j8wy/NaYUXKIxVDvbOHGTbSJu8DEaKRAr3xSDqOEngQ9kyD5pJA2ROo7QoTojJZId3Cm1rj7D0sD
EoP/Y76OQb7rW1EJQdEmq4OLUNEa8KA0VvuT3nb5H6Et+h7IcesOUkjhKtBb4Fqswlmko2u17Sw8
rmW2CBtMcZ48uTwEKTILc0UdIdE19BIAsO51dbe+IYB5wBtEyRRyVi7OFZM1RnCdXBYnQcaPB+Gp
KHP1IJA3Ob19T0HOaVRywUlRyL3eU2WKLd4WpnnqEsm4nlbloTVC9aL1zl4RdWtVFNbprRH5UJeS
f/7iiUaYSq0mus+XtByzD7mqISNWzfZhWJDE3HGgG2+UBJxD/0QLlhx9tSwEkpVlzE0yqygIVF+v
EXs4LyTnf9QsDP5FAHRoj+GYie8ECNkeIm1rpXK8DLoHS6KbVtZdulBMQbv2xc7n/H2XW9O5cloY
6EFBf3/79+MxJK2k5kTWtfKlqDdHiEyGzqWE5+DcJGI51kOc3qut/h9QxrYrUVrSkCzpXH8/oc9g
PhVMta6zvKssAb0LMK1DhLI9im/N3nnZeCYkPQn6YVQzZR5wbQ/qBDMAcAfKONaRMg6EuXytweE1
FNvL8KdV6G10sFGe/pfiQXnvBv38+/bmys1bPcO4GZgEGU5mi9fxOhrOzSJKoC96hc5y0yKuMkDY
frptZeO0UHKh08YieY+MlaNBfbXL9AjAcT859nmsUWx0Cn26SxpUCm+b2vDYAOBJQAjbaGSsx6Bn
xBGTXn5CqgzKAd2UyldEAhlSYS7+oBfW25897FH9pjjM1JW+SlZjAorAHBmhM9EA/FgiTXDfVSBR
BtX9c3tlW5tIbAbhFdESQIjVc94NcF5Auhn6kWmk5RnlsDA8aGnotGc9Too9UJS8weuTIaNxnf6k
TE9XC5trur/4OuXSg5Q4k8mGX0xErL0EUttjYhgopwlj3Pl6m2skpwOHJbte6xeptpq6hfqE3sUw
tj4fL3iCR8l6zzBmd7q9nZvrIxmmMSPJfPXVU9vakzGPbcMw8gKk/5gmLZS8jtnElpd0/YK4fQtt
2BGJNlFfbpt+Bges91YSHeBiwDMxC3x97xF1tkUH+++l4YGdP/duUf6in2FXntGk7nSk4I9CSq8H
RfawxAraUB1VbYheUutHqRXmcDAXgPWHwLEjZBeXyaL9YgKBYDxCMZKPCNZLlbrJRJVSifrma50V
qXMY206FDKpLlfxQaHP8Fx3X5BsxAIqmjOJo9+ijoHc+wofw0IQBkrC31731dfGvsjBAtMERvl42
s8I5MHlKZQhChl/BShYHKi7Ot1zR251rudWtIIQihQO7SEfTXQUYmpnWOrqEIXqu8DHfge2G52ly
3PJ3G3X6QzrRuzn3Sx2II5j2GfEZJsass11ExZMjmqH6WPe9/a63RGWcEFVD3VQ1jejbm3cE9IEs
djEOTxS0OggTbkWBdVWBpCT/ipCxe1fNCJFn6iR2ztyGoyeuBEdHx1EjL1mF592Q6C4T71zntMsg
JM/heSureG/b5SdcnWwmmJ8tEHK9KrGXVWW4TW5wsmNjeleXAl4BU5IfuxqHLikM4++KYebTZKU/
xiGK4ZfR/tze040XgJ8ghyXoDQJKXn/5nspT4Sr4EMapL4qRInxfxtVyAtahnbW0CHf6oBvHGp9M
h95m1Fc2MK6PdbtY6Zi1UDekgJGRTR6yg+Eq8V2vBM7x9to2vyJhLD4ZOi9AK9em6mUSidkL5WKi
pnKBh2m+jG5j7sDStnZQDivinaRs1SvaS3rGg4Ru+GMWFp/ifBqfWvS0/9KNIP2SG/m0xyG7tSzO
v8T7wLdJkfJ6WXFRo/kxBsqlDQ0EtRuppdwB8by9eRseH8YYQlYYZqhWr0HjkzvmiLTEVFzTKbrM
TP8d0EtKTgRckPG6U38nBH2DtxuV7VJJLMyrtoZV1DQsciMc6RBGIWzYqhLcC60tHjMIJWG2L+pP
el9359tGN+JKOS5CtAUsCiDA6pg0bR1b0wQHRBjF1TcNnsxT2KEWHywiPk5Kkz9MDBIfookHXCv+
CzIe5j1aFgwiMBW7HnhQofORpFncQFo2j0VXFUfNrf4EDuUrOQy5s8WvTw+eXtI8ydo9X3h1ehKt
0yodec1LtNj6F1vMkRxDnHdu+at8i0IA/FdYgCaPLqH8FS9yu1mvu7obB/jjq9b52AxN9R6kbYuK
dW8/1bmwGY6qAIsBvnhz+IxpKnOUIAgaAAKsFojqVJDA9d9fpiHqVQ/V6fpXGywL6pSFGexNFG8s
VCZa+vN5JcFcWUuSzlLDpBiwVsArmgJhzk8h9r8nsCX9cNS6N85hK+zRmyMTPfHbZ3fDPIVBYiL6
UNTq1nWkfonEMNL9vRAliUPZUR/wkERvvSKNh3dtAfKryjL7Xu/znURzyzL0tBTYIeCB40i6xRdf
2EVFZoCNa8S5Bg28BVX2oBYGUsJGXox32hI6D01T90dArYF/e9HPp+fq3YSMBpUcKs4ERqSEqxsL
fRI6CK45XpLFHu7TpjPS41xA66cP0XI3ISj7rkp68dOd+4GGQ9yeE1UEXm21KNcTNnsQg0X/9EGx
R0nyuiwvf5nkYefQE7Kaq9wtnB1jYRQW9ZZhwIXUfalkUIQmS/h+QJzZOmoVm3lYUFCfvVqrMt3L
9LFYPP5fSbKDt3jlwiVnD70e/sYQHmNO15+oFAysRok+XPpRsb45BWxBRbXYd2DDly+NG4mvPUqr
X29/nFfPIcAxHBV9F4eSBqXja6O1QnUQlHR/QU0d5l4lcBN/RhX+y2QUozg1cLwWO0/VK5eGSWap
yLr4izxI7sOLo4iaHVseVsPFLaoOUH08n1QqnqfbC9u2AvBVSiehNbZyaa3daXHptNx0N3P/Fi6h
b6cv4c5j9Bp2wWLoG1GC5vmjn7JaTFXHzDUyN30xRtu56/UybI5FYGkfMmHzj3Yydqo3toX5tMRl
+QF1wdI5ErEJphyzzhiPb181lSuAr5JdAFje9d7WRuYUTZwOl2Z0zLt2mEr0W9y9cvjW3rqSTRHI
oXz/Vye1nSuUDOEHvhRVqRyqIrEOs9PYO87y1dGkdEO9HRVIqfTC8NL1Wkqb2Wpbqxc5NJ7qnig6
JsK6TC0jz3JLXSHjmd5cMpI2aYyhj0yvCC99bbOrymhoQW5eFALRD73RtU95FYw7Z3NzZZx/6hxy
7mdNMICSn2kOsbEQwsCiWhqo4CV9XH+iD6nfaXHk7o1Yv/L+NHbhJgLohK+jSLV69sIJOmgIHObL
khnJyQWH+s4umuTzJKLKm7TQvtO1sr6EXRy+tS0lLctsiQePbV0nLFZMh4EGvXpRlLo6G7mIPxoz
BWrLVbo3ow6kLV5XQMXE2TiY649HZuvYXYU6ObhM49QE7vyua6zo89gYyArfvmivnw6MSTQxnoU+
5quTMtF2sjsLsZIxU+rvYtSjB+JRJz7nYzO43mBAkISautn9M4au8eQM7vQ+SSa33Xk1Xt1FanPP
6Gl+iCSfW/k5RUnAMRuDuBRKGh2NiP680bd7cxqv0kBphUni5zkw2G5W90JWk8AHwaWNAGp90FGo
P4xiqj7HvVHshAuvLweNDFJOGqjArBh6uf6KvIxiYhpS0CDu07t5aZ1Tl+fx0Zgj9150yMXf/pJb
9riFknGXQ0N9/NoejwK81H1kXHQr60xkqxN4H8MqjE9JhrKrB+RL3clBt3aTSSxCB0J6jUbxtcmy
L1EHyWHPBnAVHUGVDIdMoyVVKkLdeRDkr7+KvcgIZU0VUBxpNdPE16ZG2y3SRWV0qDJ6+0MNa7Pf
B4b6MXPLIvdKe9YemRhrfYgnx58jcyJ7BKGbP8CV2HseYj7paq0mRIxxFTEmNepx8xesxnZ9z5Qi
wFpR5SXsmnBqm3dZk6PrREXWL4Ar/bPzhaV7e7UJHBzAgRCIMq5xvQlR7vSl2bvuZehV3kZzjCX2
qyNc/RuhiNH9TmRHOSPr+6z5Eyqd+W6ZjPhJqwJRfVsMiOdPxlDZ49MIN/90Hrt6zr4p42A3ftrN
toZ4QRnmj7kW5Z/LigqDlzTN8mQNbY8s+9iky7uh0tTPE+Du5qSgjNnfLXMw/3aTCoblOGh1cdbH
uT72kAEUh3HmqfPLDKlXCT/WKGcROkb38xh4DeHMD80e5+mjAidX4tVdVKte1OaDdiziNvusLS3i
wi00nsNRb93y39boMzguqpZwK8kLHXUTK+7+UspaD9DH6GniO3UbfbJSZ568ykq506FrxvGDLIf8
I7JA0Ty1T4hkYAOvx5OWVyYxcOUYT4k7J+l3xFGEunMvNy4JyYIKkuH5lVy3BAJ9bLMqLuD7CTTF
610bsbk00E6Ok7yZlolLQgIAnoEGMOHwyofOc8SuhEzhQlIY3TFAZB0XksedBW04GnRjcaJA4pCK
WyN0mTgz84GiHo9wbXMgTCb3K7M/gvWu7lAuQEXx9rlfPQ20zSQroexBQ+9KwWv16tvc84L+TeZT
MHDemQGEtZ0R7SVRG1agu+B2Ux2UPanV5cqaHtnENsuA8KfFE1p3zXEpnb2ZslVyJNeiI9Ilp6UZ
ymWs9PoK20adphWlbN/Qit7L+lQ7MbD/tz1oC42FGaoLL8TX7ezgynk9W6WIRQtYFkHp+Vxb7btO
Y+qnyfzRjIsvKH+090OAUCTMo0npemVay6nFPgY9CsOH+JA6dKv+y2+AUVbeBMZe1umSIox5Mowp
8+FvdT5RxZneo6dje3UYJAcrXppHRXFrz5qT/EdmNNXX24doa+MhQgZWxObDcbR6QKoMhzOUTenj
3ODVm0fxM7Ct2uuqoTvoil48IrDD2/Vmq2iES5IcOqpAVFafexmbqXXnuvQX5k8+hp2q39XW1H5r
1cl5TKr0T0zD/MdtmxsHmYFF3gcbVgFKJKvwUSuLrFuaofDdshbv61KpvUhRs8ttKxtHipqlVDSU
KugMnFwfKYhhgPjUSuHTUXZ+OXWSpKexHtPqUgBEC1G4D4sS3Zgwsby0dGFTqNqgiT/e/hUr5yoP
NpgfOjAk/bJpvdrfsXPcHhnZ0i+CoP0RGMM/czGbnhL3+pfblrZ2FXMsFl0/+tarKxRp1YIuWl76
dRB0SMuH5hndhPTutpXN9dDj56kAQP0KLxu1cdQYzVL4bUJGRVux8UoR2ATgyl5As8qlnrdOju9y
HYGRizVOvjXNMimQOvFte9K/jSJjSqtXuLuPsHCarR/r5WD5YRIl8CMiSLTXT1iTSP3PD0AfjB4j
tD4U9a5PEOD1oDVDtfDNLu5qr1URZ3pAMiL/kI0k6+cKSOu7toZn/tgEizM86Mw+KiekG6f0PE7a
FB3yptrFfG84CprmDCjw1ECevp5rhi4DNGTcVf7Sp8qx7YfZR5WuP42lkR9hFiaenjqxE0lvnC4J
XWaEDNU2RodW3mlMyhAVp6H0x1AVZxH0pedO4xsnWeSO08/mGaXdKj3SascFlOH0q4LCj7TM8NK4
qu4qoUPGpSjD6fZB3loQfQVL8pvIyauVe5jyKOwXbcbUMBX/1PrYMYELP8lObWXTDEgLdgxmBg7S
9RnqpzatiXpKP63b5mM4praP4KVyfPNiKIrJZE4OPr0ay3ERsgqVdmmgJLbEF8Usx3vN7fWdtaxr
cPLzkGAASSWnUkHGrOIcquojEvR544eKoX51lSZ4XzWqfac0WnuoUoMSFRJhB8TnuzM6Te5BT6f6
i6nk6U4uvuGFYNgAG0aqBQRgDSaPp77RuyhsfLr/xRPatcV3ihA13GnhsOPwNj4gZFSy6UZnHnyz
uP6ASRUvk5ZYtd/TMTkNBSwCfMQ3Nvh4HJhTIWmjtskeo8Z7bYWZx0AhjU191S7gbMx4qlnN6A6t
F/OKqVI0o/0Q6sH4RiHRZ8s8xQSvtNmAi64OaFZQpUtqpnWohoWfRMecI9Nq/c405XqG/9mMZEWS
I8x0odaVzKAqWt2O2sQvqllM+CqVUGY2wpz20wTe76TmwexXTbnYXuQk7j+CSCzwwF6oyUMQxbJz
0aWppzao73mTJdqf2swgwxn5pOhL21RpAUFHGu8hzF99fj4MYz2IHMqIhb7g9YcJ3KYrHC1N/Nay
e69gSMwr5nrPS7y+WdIM+BI4XICaUOy6NpNnYUyEG8R+ONR4hzkH8O2ZTe5WT0Oaj8FXPeoW9X4c
9VacB3WIAQ7nZqGcKEQvqePBH5Do/m2n8uqS8ZuIgmU4SuWEf7z+TUY/FBGCKqkPK8L0kFhF7E9l
hgxflrs7r8umKRJC45maHyT/tSnFpQWZu0vqC0ioL0sb6d5UpvYlXrKvb1/U84tOoRuA7VpGMszL
KhnCLuGi5ZbXiabzs2ASjDxnyum2qbWWz/OZh7ACtB21YLDfq6s1wFMaohuU+oR8+u/SoAvDhI9w
vyoMvsxonGb5r5qN/5UkaprcWwzBOZ6GVtJPZoGa7FA3vSHolaVK/2hWg/mxo26mnOwstsvDpDvF
32oQGJo3tJP4VjqITnp6llNkGEMx761m6xPJzjE0FlS40PC+/kR6DfiYBl7i2yO6ROAuKYioTX0Y
KNvv5CRbd46gS45jAb0CtX1tCl29qADrmfhGjNbf0s/xOyBAex2lLStMzKKgTEMS8PHqzFGH6dzM
thPfSlwHhB40IGU8W8fbh2DLiiwIgkQkWmbK7HotLZxMMJH0sW/ms3kEfiDOjuG8URdBnjTqt0xV
UV/ZiM5iIPZRiXCdD3d7+GFy4OJFnSTfceIba8EKfTjINkE2r6t7s2KNhehDrKhzc2JKIz3DDi12
ooyNg0ZsK4mKnvPRtZVGccs5oQjhM4072ydb6t57weQ4hQfznZOcb38geZhelCyft45QWnaDETuB
YOb6A6V5BPFatyQ+7eb50g8O1VotY5DIRQ/1+6RFUAGrifhLzZK9BEf+r9emcXhkUnC/Mwomd+JF
fzaj7SegsE/9SB3yOzG1uCA5d/6p05Lic5QmsX5fG+0bK9VyxYS8BDPUmyW2ZuXXrcBMi6JxU38o
8nI+E+w5DbjErHd8y03TEKmwuvnYAqbqT/O8CHGeqXntodY3PjNwWbIrvjKdwHV2Bw3xCOekiRDg
aIoZEGpRm14MoS+oUmrIb39gGFoFtkj5lldm3R1Dy761I7Mo/BJlOt3TkOD9VDt1+HsSs7UXUm18
1ytj8h69+K6pEdSm2QQkrn2aPyhOEh5hx1a9NvmqJOqPMjDLnUMsfdXqJJHwy9CRGA7RgtUn7eNu
rN3KSH0TntbBS7Nk/NIWcHwidRurjuQYyafH2xfndXrMOSICl6RsYHHhN7peZtlCojcgLe3nTr18
hF05hBVnmi9wL6FWaxXjeUAs9TglloaaXTkckrBuTgAFm7/budiD7L8q98hfQ9+FqiXoPEggrn9N
G9mWLBImfuk24tiIsFaYfNJob02o3j5q0TR+K4AD/gsBsP27Vs3ft7dj66PzYhHDw60Bz8UqN+L0
xlOrOwQWZsKGq0N/P7lO9a4Po+QYkDedewSz57c/lVQsZW5CjgLgZ/VUmqqaFpZSpj7iz8vHrgTs
VKuK8/fttW0dL1jjyLUAr1ESXjmqRl+Qju4IZJbIUc4FerhngM7154be9qcUPejjbXtbvoECgKSo
5b5Cv3L9La2OKLd1FfZSUPYdlqk8mWGPMIWV71Fyb5oCuC+FMjl6a6EIdbIm6PLz1Lca3fTMevq7
MrTlMKPlvvOuyQO4vqO8mfg72T1miuV6UUkbK0oGHN6P+qR4p9rKeB9Q4rrc3rqN50w8Y+NBoOHi
X/H8qE3b2yP5Curdy/C+CNpw8iY3XupTDBd3g+5qKPSjG0y1fV9EZfTvbfvPCdFqmQbhrlTLlLT2
a8j8YrT/j7Mz640b58L0LxKgfbmVVFUuO4njJE4c3wjZTEoite+/fh5lBoNOdSFGf7dtdFiSyMOz
vEsQ9BupfFmF6M9NplzPNa6yQapcOTxwHIwV0+sxau4cKw/Ul6qtMXYNaXPPcW6syE/HQxTUj2te
oDiKu3jXJ5tXuNWhwt3OP0ZNZL1mwXPl2/Cjdw3G/fMgW/jntwHQWjmy4xj1PQVOqXJ9R5/jlVN0
bRE+PR1NjBVJoC82QFhZgQEsRJxDfFFPmSzHeMgd8Upr5MpZ3edDOzuZZIYd/eejBCDZ8I2fxNmo
6zYdcoT5hkWsb0Nj++ow5D+88r33ltzl92ZYYu/MJbDX5kXLjoZnDjoInQ0z64JzhIHMTbU47v3k
IxXhRcv2guCT6cc53mfvlIPkVopeov/w959x5RjTDYVEiNIH1dZlxKjtyg2FV0DUWN31MIeYiOyi
aWk29OsrwenaC0YTCngnUio0pi+uPYVt2Ey3D+XDxTJOoz9kH9t+qp6DESm4vDTs1wTZry8Ij5/Q
y3T/EqeR8bZcLfAanK0xSEXtvBOWS/Xl9tPtthnNK893bZtS50Go30liJPp/bqBNl+Y4mbADMtPs
09zxRNpgUPFKnLq2CsAs0JBc2XRhLzIW2EHIhoZIfPSOGhLXKPUpqJFn+fu2uHIp7xpN/3+Vi3ON
S5za3AW1Mcdwm6QRs/3dm1rrrtcd+s9rT8Lf9q+l9VcfjT4eTTW+FpXMny/Q97dFTvuJEKrr4pIj
emLI9JpJ3ZVAT77HqUOHiRTgUsZL5XJRSKiLcxY4yOOXlnGAWpofQRnYt9rv5EmEykyFWvNXMOzX
9uPvwgEYFMn7pd/faA42NAvO2risOTwLUZ5wnLfiqORx50l7r1ycv6kvFyGGeRMKWr8xA0DO/nyh
TYZDx1xP8jzotn5w/E26MSAO6aWgh6qP1pxN9dswM31QIvzcm3ncJkZs7rze+utme0dnLMMirRCJ
9b4VhXY06KpCrqk/6MmJzbUUWTIU1eIm42JbAJMtR4qDH+VOyWQpdGjCwp0z4koXlpHUPDGaubvw
zlGZuj5GQWF0t20WOkPcLapwUl0EXfko5qgOjp211PkrZ/TKvv6tKUrPeHd6vYRSReBaKVkDJJ3c
1Xhweys8ljRJj6vAggqFCAX0Zn2NeHd1UYb01MnEIsLnn59hYDyqCi+U59mys0M5b1MydtI7I7gR
pFPtDTcRXcz47yf4SmAnm6blRBMW+N2lxG3Q+21mGD0sIu7Pd03pD6TywfjZmCLn+D8sxWgLjUfS
AFL4P58PHQ5/Cvf7ucrz8Dj6mYq1ocW7sJ1+/g8r0eTfgb077PZiQxdVpD3doNoUem07Jlau3CbO
21p/1djnvQaCvRIpYLWQE8BIZ8ZwKV0gmjZoa4V8bm61bM1SDjgOSeNeL+3EslYdJmj+EImzsfsf
sgPmhdSGOzju39IX6yJkM5RSnvthHN+4oVEeA9yxcSkPhf+xn5EAO3h623TiZr37jH95+6bdtH5t
lnslZu1JEVUSiGOXGvHPbwuLoJq9BZXmvhxhcBbBT+3YPSo1pUet6Af/w65l7E/znAsAbamLD6zq
2bWzevd83vt/ab2MOay0QX4fQOe+ppZ35b7hBgBj8Dvtti4bZku94f1QN8ZNruc5gRfW3a6laZ7/
+55l/vfbughs82WluerWHz0FyXRp8n5KPWBVN2sJqSieyGK//n2xa6EGkgQYYwjc7J397//ooMjZ
9Ovahu82dfCMY1FX4tTVw5L0mbWeLSrsVIwweV75bNeWBWLMuAdGtwdB8s9lGzdYAAbB5qawcdpb
BrXBWU+j/BbUVouGQtNGXuIpHZivXHHXPiHTFpo36AFS9l48b9sYXPVqFOciLzgK2o0Aq/uvrXLt
8fAOIhuiRwHY7yLAZXBcqEooDbrKGEFO+FjWnjpoXMdwcoa7gXkFVsGO9E5//5pXYjhqnOBggC0g
1XL5NaOZNpisTDaoV1i3Utb5oXTmIM4oHl75gpc+H3tzc2d9Mauj3UdfcX/T/9g56Ghta1RM+XmS
OIOfbJ0NbaorlW3JONud8TmbvdY/OtrW+U3le0abZFUPlMXeMrAsZmGGH80QoOcR2cL6phz19Kh0
X/jHwss885VU6tqb+eev3f/+j1/bGWuhhl4DQQVRAfB6QplrHuwY5M1/tKP+vy8G3hEs8V2/5rID
qvqCDcg0m07RNn0yl61O6oohs2P07X09Nm7aD8P4ypff49xF5kaHEDTy79LwX0J+aHd3bd2RMgRV
VDwMs7XGvmHJZMS+NQl9ZaS0ZtyvfB4zncZIv1IVXon6nGbC794VdfgNf77eqZb+MBdCnn27cqpU
dIrpcugN2j6JBeH+eDWD8bX68Mp1uwugUdTs+SSQrz8X1agtgZxEbT0y7PzOGuv+iC18GW+GsthE
NIMtLMLA9sn/SAH5/YnpLrAkcRqk/UWCtoimKG1Ak2ejyfz7OjAbRoPSSuyiC175sNfeLIfLp3Db
ITuXoSRYfcB1ep+aFNle5LSOddJ+aZ/8hh6nMNvtlZNy7a3SXaUM2NERFN5/vtVi1IUDpK84SzGJ
L3NfNiCR2uLQedYa3Ob9GNUxITM6kuob+pXFfz/O5T7GydD6f4KmlxHMG62M+XfLmx1lMUKnNLBx
VxXNrVunRy38IIp6YjI6CZk6wzDUB2aYph13TljdG7KfH0VngGMthd1X9xAxO49q1MpuAxoi5UOW
5cND26jqS9v1mxk3Tdhsxy706uqVE3HloqHLRW+OfbKLa+7f9R8BZ+lk66LtKM9tUyz3mBBaIh6x
qDn+PeJfWwYRN3pq3KKchv1r/mMZ6DclSm5KnqvJWN+EI9j7yg3kK6tciZ6UPhAC2YIodFxSKv3e
20Z/9vW58dxpSx3RRMj2Gg3QMZcG8vPfn+nKDgQFwdUJy4rwedlYa3Nld0vUggacotKJK64fP3X0
WFjHQcj5FtrMYsTFZBSn2sbb8/D35X8P2C/24A7T4XF30YZ/uSdPeN4gF89UKXP6UByzvsGJnHXs
j7l25zHxZVOJmFMycAqtOXJTAbH0jGvvBGPC9ortyFvMVboW6/jTQc9rS9zF7tRNUAf8/4s2MFAY
ozDrT/UmlocZPs5875pSzB8H3xdl4lZI8idjmwnjFoHSlvtyGtWdK8bqAZu1rf3vHxjDir0pi3gx
HKWLQ4/whx6D0dHnySpUx1ww0zeZWFQHRrp3X80d9vTu8g3vCgAUKjue/1KCY1PVMOE9xhvOJytM
4GEoKxm12em48vC9p7tnlszyNuyJY18EuZmAPe3D2Jg6a2R44KBzN2+6+Y+G9HtgJ2kjpoNThAp6
2ZKrTEtvywQmvypCvrnZjEdjWfvYU+o/agf+XmqXIEFGHAoAIJk/T+7g1lLixKDOCE9aR2g6w49M
Z1Uy2lv18vcdfeX4MqmADwZamVz7snMs9tF7g87J2Rzq8LiWjp8ONJMTv6w+/X2la0eXW9EBMki3
Lbqst+esHMut1+pMS+xZ6Tw8RKj5xSad6Qc3mqcEPdYyna2m+Pr3ha/EwV1rjhURLYNZcPE2swH4
sPZ4m3U9NAdnXYO3KwCv/z7cJsEi4QAyAzwnvMgiVe+qqu96tgcOUjdbaTQHuWBBZIzWayrXV0oI
liKdou2463NenMh8MDNtmQUPFAp5K/VcJZ1POZiPq8WdZ8hENWb9+Pe3eGWjRORSTLR4RGBUF2VZ
NjC38SboNfna9SC1+uyusPCQqoP8FYTLJdl03/58L3Tn97yGscbFBxtyO+osywJ8ssnCPLvbhkvl
NIbmU1QWTQ37a1mbpHUW2CBbUS/LuwlMrP9RiNDOXikKr9Uyu9QMoxzuN8qE/WP84xYd1k6bojYh
/Jhu/iMz6C9idSuLT5avFHj0wNefYE/THGuLseg+GGsDMacj4fbj0XPze3vAYvg0QZS6A4yGyWYz
C+HGKpv0fxRC+78vLgAdDEKYseNl1psH7jQWJWM/XBGyk7YXP67NcrupPWdLlKa8yPJleoXzfOVc
k+7uqrTULhSWFwlv2NSzmQVTeR4D5XxFN9P9tIp1S1HZGE6Z8ro7zSyO+830zn/fktdWRtGCSmrf
lMHlVSGtdq3wmSzPdrDKOl7r1TxbWAVEqUJYu02J50pRUY0o6k0yHLtX9sa1I7F3/WmK78SdyxkD
O1JNHFF11iIwghiTV/spF25rH6esM14zjL0SxnZqENUjZTyRzP9zI1LXa1k33D/AEoO0H3uUEJGV
S//+Tq89E91sgFA7w41I/ecqghyFduHIKsoKHgCeOLE01+oguBYPf19q/8EXNz1q0Yhw0OcF+neJ
ysMprGyNwYfk5mXlqdc6yBNnkcGXpZylw8xmrB7/vuK/H24njzNPA3xEp+7SBwxmMHT1qNDnCrhz
lSzSYJIAx5NBRUde+cpqV0IHrV4bSAMlGhTISxWayqUFaWSEjnAKEWke62KX5q1meS9AUC8nV/dh
mwxwCJuHqJ6liLMsAtq+dp6xnnzu4TXOg3HLDnMT1cXBb925OrSVPWSx9pzW/c8fhJ7ELgLLBJdB
8uVJtnsUNCp0Ns8eyKxDHi3erVc2GLWGdnk/RMP2ynpXPge8AcI8M1WYoJcNWrB+DZ2eujhnXeEk
ZB1dUoQo81fOFNz8/ctfQUQQnyhbdwwoGfy/9vXQ4rJkDerMC1j71CC5thNmS9Wp6UCqJdFo6jLO
VN/Wpy3oclJ50Q2gNmpVoshYtU0J91hL/06iIVTGumXUndpinkVKv9+f06mYuYNf+dl7N/DPM7L3
CFF1RtmSq/4SyLGgaDl3DVehNgswkXNGNIQAam9+0mWe+4vqNIKDpCOCThm4xUddlnp941dql7ml
Bn6tBfDvQ4sGCgcInA7dPaxO/4wPvMIRSyp+0GzVzScrN/zYmaPoMEHIfmzG5cvfX8CV5QAUQKnZ
syrG1Bcjg9ww51lNuYJPN80nie7zu7HYwFdFPp0jdyteq/D+fadwWqk/GFEyj0Bd8c/nK9yhcozS
A4qUD/mHWQIRt8o1S2HaRYeiwQ1389v8EdXo4pW059/xHZw1YR2xtT26X0YLyBk1NLJyOjel2R62
sFdJV9nBK3cmJfJ+IV/sqX1cTSlHCATuf/FOfZ1n5lSq6NyLzpFHH2aNeFetgXeIrNWQsZ6xWU5m
7FK+WsNc9wfpLX2QookxrbEOjekn/hkUXzDD/Kdh8cR9kylwJV7bY/vXWXpq3zCFGvpkrpa1BlfQ
SQG2yBYAbtYMsbFWDMv0vp8rBSRlwx48WcpM4YPKIewQDg+ib52pjCe39fR7XQ6+oGFoZ0+hEHKL
fUUGlQLFNF42lMXWtNqm+p2lxfBtXRel30TbsvzwrGkqYKp4U5U4JZSNhEeRKkZjDpU8QGz95y5a
TBkvNGC9Yzt4ck22KFjL9yiFqU9mpcunoLDrJ2vZiu4kbdV/liEd9IOVb9sWq26eBx2PWVn+QhRF
1ueRLpQRh5GSc9x4uEt+nLNqwIcB2mTpnubZZ1wTGePafBO5QzdyXVvvg2HW4fd8jlrvkKMQNJ9s
XLNKdDLKoXtTGsxk32goXCIdvUWVd6M2VvMOILvjfJ9UhJsjjJ95+zGZTYm+VKtsIPTWVmVJHq2K
noNvMOjrCCLvVZW1H7VnZGKCvLNE5s9taaMKr/R2dt4WTk0bF7vOxbQJyYFRUeJjuQtY96cdytFP
AIRVC6mt4/1khlH5dxTr66lct7ZPRtCgwc1Cb2u6UeGkfsrMHp+YTJOhaJAej6OJJsQNbQM5xSBP
5yothtVeYjQFAzxf4AE02HXJuU2ATomXsGocN4FyWGzxWGn1XK9ihvetxcx4pA3DDygKWwpompZf
0N5uWmhvnfo6oFaqEjvsSb9Xh/oC3B1gwgMeDrqNARlYW6w3xb2vuioqYw8y/c9MIDiWWBaQGygC
YhUp2LlIpSRKy2ccya13jJCHr2Abhuogm77sDpMSc0fWEE5j7CPbrpIwQtk36bytf2EI46UTeJqH
tY+qPM7XwX9jVGMI/C9g2Klrq7QSBjVlUmSNPyZTJPMHo+8Q+fUQMh5jFADGu7IIVY3hXd19Fm2p
7gqP68qodPN9dXwdnexytZq0h0+mkgjN4Yd8qP0iNip7WhK2f1ng6EmHOu42L/hlTU72tGEZdlsX
S74cYPpgVFSZylHpYG6Z80a2rQ3hpWzcW0lnvI7NZu7vxhztq7gMRPZgbWb+FI1Ugeh85OJjXWbF
J9Nrt2dpFP2WeLm01qSwM/EDExuJ0ag9qTwpoV6K2MATaU2zMqjCm8Yals+O3TrvowY4WpzXovy8
lJv3GAl3nJOtXf13owbtmso8nH/UrrHa8TjVdEq7MKwl5KzRQRWgbwqUswNc1FNZT+sYR/U2Gfz3
kWhNxp8h2F8X94DfhMWT5UFbpGNfe23qrH2+/oBKyFHuo9yTab2FrroxhtZ9oxnO3W+ZjFINeR2p
GvxR1xj8o7sl6O9OdVrTS9GxRq0u0aqfPxiO3+GKNobuvbmUxVd06bMijVSlWvwch8yIJ2xSn4I2
KF9QeSbXEzutDisaEQzswgpX8hXT68Rb8/GLFKoXSbsIvcXYSHBApm4Z0IH2qvZ76eFXFGcEM532
La3C4yB9/7NvFvNL74fqs1ON5XIY/Gnwkqj35XsPBTNxAmMPOWmt2lGkUnXe3kojP09J9COL5EZk
fTwLwz65fanF0akZV8WT6Lu3S2mbJZFOz4+ZbdPzqtya11YHhfMjN3MhD2vXrv2xLNeQjg5znq/O
VhUyDemQ4SMJUf6xN2Q2Jjr3vS/08rrhUBiiq2O4otuLUQ31zipcwi3eLGP9gn9x1SWRMPRN51I/
J3NbWuhQoERapj57Jooto6neQzksnkBygMSb+mFa4igyh2chshYPmqo2v/l0Yr8oQB2oG/R2+ay8
1W8PAuE4P47mAd3FIGetpMjzHaoOA86LiyxvXuYc+FbaeX6hD9O0BEHShqa6t6FIPFjwRZZkWKQc
Er+Qzmck+Wg9mvkYNo/ZYPoDuMCp+rbtSBaOo2V0h01UuKvZAZZvrqUHM0XUeugSVL+Xzw3MoT7l
ljU8THMqHGVL0nOkUpDVseKtsxGuhHGEqq1fbVtwCI05AOwTGEAmAMwiG+q6DQBfM/OyU183OwEz
cHNeir0wW0i8srSNBN1DSx+K2bA/0wmo2xgAGTDJsa6dn72OorcwomB/Biu8m7jV9Vhh8qfWB2eZ
mjdeKfsgdkUHsIwrsrxf7W59dOtye6xVy14VeHO8hBnJ3KHeyKKJHaV9uxQlKqeqE2F7dBcUuuOo
GYcVtBdynLFRaFe9cdrJPeeCAb+oCQsYxElZJmsxtY+968jyWExwBSYGCvUt2kpby6DJ7c8LfuLf
cEJD6n1q+BdGlMdzwvxoikPVBfNLM20OctGWiyZBpXvCoNnX0VuIH5lI13ENTpZd9W3iZJ5fJWhu
Dr+8in5FvDWmlMdiHQLNKRPRC1OHDrdjookRbzW3ZYKj9Sbxm8zxRGTarV/G3J82cgtZ04KulUvW
CIphSCzRCRVbcxXdSyHRUzFXb0lWhUdQ7Dpt8TSpUf6qG3ue0izQ4Uoz2/AfhGPWnH/PcCtmW8oj
wUBVFCQUF2vZ8p1jd6z6+y20xz5ZmdV9wHxiXI89sf88+ksWpYvOyJAbbiKbFuE6huC6c9Q9oQ9y
6/p+1n2x3dreIKeI8lO3bljBVzW4vBj/n/C+gfI/pcGSsSdre1j6mxIG3S+nMqr3pVE5OvaQj54T
EYZNmcxFNC3pWu5Ri4nF+rCIOvdvCrvI36JDhpRSj9Oal1ReN70vsW5YT2sN8/9IlDDfhxg4LyQF
1nqoR91E71DXKx6QWirkoXPbQKeVt4KpW40dmMF9sxKRN6Gag5kjKxk3wuTawfhKBmjlKDN/YxiC
PuHQ1apJZggg3I/T0nBEifa/qm0o3m/9ivyZ5UrMM5HJ2uybbaiWn5E1ilPvV17EeRmWT7W/1ndy
dYZPpqm5BhHYL+a4avs2i2ubCJtg5KDnWLsml79RliiohAEIB7+b/a8qLDhh5tY5t1mhw4EnoOEZ
Zx1BObHU3FSxa8ipjoVd+28p6PIlDhCQbVK3cEbzsJW1bdOmaImLnbN4XgokGuiSQv7C5ohE4T3A
IywxgkxmZWzMa1ax/aTxpkcXQscNmGj+mE/Rfa3o4HHPBNqIszma59M0MJ1kUqdIvAo8An41tjfm
qAWQxAJl1Xg1qt5mr2TrWP7ECHTJkIOV1ketG/FoeGP0FKDGATBIEdPHYvHM0yxl1h27bdCoFgHN
6mhMN0addP3iG2z4ymBy4lf10xSZU5MoZgI3GHDK6kYtufNJd6NyqD+s3ImbzgY8GY2dVR3N1nDB
mXqgQVLk/wfuirnK7t1wC5ZYusykqXU9xB2psFQXN6st56NkQjMgMme0e7YbmGOM+mv5fbSrrbup
XGl80NpEv6gHov9o7VCUxOtQx4sLH1RrDA7DvqmwvGdWh8YoDk7LPH6M8qY1kxIH7ufetMQbGXDs
sJJ3VHuDhL1VJNA8uEkMip2S9FC77zo3q4q4DKV1O6+GNZ80ILs+VuE8fkJBxeNXm57CL2n1zeey
KYrb2c/mMqkC5DmToW2WLy0QvSGWVu/POKI6y5LIsZuGGDGxrMGfeC7lwRpJxJOoorJJ2apWlTBB
6n7I0p0QMoryoIi5ZQzzrWUAObmjOAhUbBc2ya4z2fpDm+d1H6MKZP9ABcAjBYkqxKKDttGHuajY
ZC4OKXNsRlX7XoCdrGPUELLvzmgNn7dGd0u6kHxUvKe9EujQUuvSaS13zZZwKbs4Y0AJzqdt8499
sUX3wBq4/zd/7eZjv4XajYs2Ej+G1sm+MeK0dOKFrTklfuY2LItw7rua8dHPzvXIsKXpf9CoQXZx
ZXTlO9GYDW71lbd8Q+EOLfTIWuwwceumn9M1GqvvcMO7L7v4mHGcyUeejM0aX6iR967PQieXIK3X
IS7JXr5pNfF4dr9ORaKAJ7/LoLHPR9tQ+Q9KtOVFNUr29P4VW9TVTVdSTUztHBfSJQhni8cPnmcL
3RRFjaF7+2uWOcNbsBOem5RVo35gAtT9cEXEraFctN/iVvZbng6F4T65I7VZAmR+fqKgJZARsACJ
hoTnN6XQbp6sVj7JlDSv2d+PZgY+bGp99ha/bWJ8c6gtPXtznuHbkfkY+TQsaelFjG/XaKqf8iyf
f3qjBjRSaEqnGBiMcU/G7lG+jq3KTlOrrTkex2HhMyuvzQ/YUvcAV8F2DtyKy/pV5+jTxUPQmUbC
BV/cZnifEG26cv1uzCK/q+2lLx4qC9BRbWj/s4S8Xh6beY2ghNRN5NwhQJ43adhrcQozQIYpeWcD
VMZap+akJ5QX4qVbHUGendUVABd7pHLWrs2x1otKzMzfG8VacI1jxNL9wh8kLON53XJqQDG06rBf
2s+b4S5D7ANCKlNidPZuaZ38xfcHt0i93lAfJtvMq3Tf1Hc1zikdab9vtgnsDvuNA46cbls/gNOb
yR4/hqvPKKGf58VMAJ8YXH9GOf4ssw0sZGRsWHlT5C43VRG1Vkxq1T2KcA2XJCgQl4iNrjO+KS6N
79ni18+lI7YonlU0Evu92qMi9sm6LHexQsJfY0RJoZr+y6oCL487Y+mCI/f++rEw6/wbgJz2AWkm
/dz5mxWclslqh4TpGoVS768NN4auxjqRmw4I/xrwb6ypcCiOS+l+G8dueOfkrBvnuF38XJpSK6ru
bc7QNigcrhruai8x22V+r/jbB5UbkXHytbV+zbSOPmTTUERpZgDx4iS0HTezS+M+BpRFxiWBMJyn
IttkYqjRAXgWbp6dznOVP5bkvqdIh9HzvPkucTyqCo94h0w82Jss+oUQUFvGJINdd4i6zFVHtBrC
InFCSUBds1l/IWu03swoho+x23gWBVhg9f2xNtvw25IV67M728OtZ+3ydThgrj8J1+yVcPBYMNJj
RZQEmyhiixbAz2H1wvsx2Notcfwi/05+FLnxGhrVLXyVIaBLMQI0oB/QZmfZbPSR+tbc5lMRzQWt
erPg9vC3LogoaB19KqjMl5sO0UsDor5nWAfZq/4tCJl1TfIhzGsuppYWFM6jfH00+TsV93aluM6c
dQ7vjGY2H0fZjfcwZ0mGNlfLNyTNlGurxNADREQ/6XidbBp2+WY45IVgClUsG/TvD9qzxYOJU8ZN
Zdv1h3nrewP7BixV4swKlzqdMxk0MaJZc4VoRRjmiZQrp2OEzkK7bLLXQ+hK9X2brOjZNIauwD8t
spi9tls0xlO42ri7hvTGk3FsnE+OOdXPxRAtODh24TzHcukb80zdOM5krHOXJ7iUmVYi6S6L2AuX
5qNwG+oNf2rlO9OIqJbJ6KRxhCzJlANupvehkL5VpcrG4odt1SLu6Vo++jNFsNQ/fTUNfSymYOOu
j8L+c1ks2Yd5cTIMnxhc/Op5mndlZENsDCwVPiz5sPAbdbEztO3gOQP8peOyoCiL+4zOdux2kfg2
oPQoEl23DTeMkGF7aBrD+WU7cyhThLNrrpVhcrbYaxyoqnVkR+8yR3OntjRo+qO1NqG6HbZ2ujdU
oSXIwyF63/jdSIA2zI3GRtA5Q2rQba0Om1cbbAZ8Pq3Y1Jt9W4+17/KDM/8JaR1INowa9YPhWvIt
hhjMdcNuqb8E69i7ienny6e5sAXvS6z+rdHVRnALNTG0GCiNYkHBWAT+LV7Yy0uDbBu2CyD1Xhp3
pS0jXBMBZ+1FBM5uUOPPagpLyrdM92/JzNbxpHeSYxzl9HiSpWqW+4409rmK/BHZIObujxE+bZKC
vC9qpCLH8LmpIvVpwtuAq2JB9xbEZUgtVm719D5ikiWptGvbOrh60z7EtsD8yCDQ6M4VMm5tHGW2
/055mXMbcHDtOJzE+LwIT38ng7NfHL0yEJDYseIK1zho9DRZwJBmGDarO2VVbt5BZm06INxZvaTh
LJpvuTOuIaOzSPQIS0R+fxg20X2e6LXZJO+ibA7kArQWGbflfSy1bF+UiZ8Wo59M/5g6QfhU9GzD
dA5rg5O3Lfp9X1ryBWAONbbdjtOnzeqX+9WV81f2h/MBGrL7HZ9au4yXHhwqqplZ+6zRsHgrRC3s
01ZO4ttKxhgmXbHSE4oCirF4K+36i5in6utWWubTVFnNxw7ppidD951/mkEq3qNhEHzLc5E1h6Zf
yyJt6cBV6WYwVwSCZto4Y/b2rw28+dcefaInVS16SVAxonAlU7V/6pU+f4q6lc+eGzkkY+iUaNeZ
VvnJdzMU7Eo7A0vicv+bcYTudhSvWkVd4pnLspyijg4LaUs9fGZgbT8UQVR/HD1Z31ltHpQ3gzZN
mZbolbjJzGWyxIN0TFxIbGvr43V2xafMaFcRL4FdfJkjaRA2l9l0DnXdeb8qI1hppzL3edryETFO
qfLGpbVdms2Bwc982/jzEgBwCIbPlrBlS1ATTnCq0AcPY/Yl4GqeDvmFdTTfEIgIb3lWZ0xcG2t6
AbRIVDFXiaAxE6baOPK+9iEf2/zT2gQL9cJAlXN2mmX2ABcwP4ybqFzCmNRjem4hKVQx3j0hvbiC
XDZWTAWquG1yF2ORgQgTa6DeOSOTkY3lCFv96mkw0M+2TGCfXe9URxcYoZW4w+hQPsuuoJ0AgE3E
raEoibcGpZfYqxo0kSFe8K5UptT7sWxx/pWz9mvu3DqKElG03e1sIznHTyymItX4QL9VrY78BHsi
83O2dP5Lz/jiYyUmcoyhZH+O6Bt29Am92iU89UaUOgr4qz3MaOcueZA/TqMzOY8YqbgfWhBkTXUM
G4bdX5hV97/G1jaI8X044nB56rnrvBMK+M3b0maamjit7t5YOdiN/8PRmS3HqWth+ImoYh5uGbrb
7TGOnTi5oRJnG8QkQIAET3++Pre7spN2G6S1/vGCB2vri32T5e+Vs+OOydD0p2aMgi7rwkX+80XZ
HIUsu3gm2jUEeqbYLmF1ltv6Pildg7JyZtfnLVrWx2RZMKVTpr191ZO+bWwsiN+CvR1fduFEA+kL
s6cZ/pv+UY+O+9JuxhbFhBNMpLFU+1fTh969rKP9LYBc/dnzlAaEIE/6ZTfe/Ec2U/hjgGAHQRMh
6+bgNet7h7BbPkT01sxsRJ1mrZxchuetdxogoW0L2CU4SMX0NIKuzs6lk7G3tYAwwR54QPv2LhcK
5dGt9yFgwayqAlZgiJhymp3J3UaC3Bb17JTsXI4nriNtf/zngYqw1IqNY+cz5+t7Y7XeSwxyyriB
6uY/bbvuz7VV1sfMZ3HSwU7KHV5IOVhD2db/RYuH9dZlRYbplrq5LmBaY16r8YYDcso8kTnbSSxo
rp6KpuTjwGqY8IoJY/BPdu0lzr/OwUSZ+s28Lqc4LDcmmYSBkpQwNnoOB9RnS7SmZSjKp8D4tsm2
vU++D3oy08UlxXc/bz0BsDdwwR4vrmaJKwK3N1vReUP1c7DQxAJfzEA63aHrMLNJhG3yeq+P5d4O
q6YsjHdEST4MYbykQhFSnstbkD9jyTK84g3Zm3QmgxDRd6T5Itpk1t8BIqTKmqSz43+13QWwgnE9
21e1OkeQRtyedaZGj/Fsicuu5WViTD9DDB0XV60sDlM4Tn0+9f20g59iEik8Z7BZAAU6DqClHWHH
ifxy47xgw9hQbHLH/XT3Mo7J0QluMuTR93q7oEbE/NiidUloKowWfOQhVFZK94w+nvn1TW62hDBu
+bLF4z2Xdv+xzdq7JE03fbbcYPVlU+3QnmK9980pnKbkud9U3+a8LEAIjRvdHFJN2CaFdLClpmIN
GBAFAPt4ul2Pzl2lhYweGxaFz7LzCQaYNu+XXOpd5k3nDENqSKyRWdLhiiEE8HC+gsFnskmBw5bw
7ESju7zsgViPD0APox4PIPCw8BljavQTuvoPC2O1nx2ou/6+p+SHlWCto/6HxBTlnpyJFIMcUNCf
7rzKb6rTFs21fPL3sTRppY9ouNPA6TObqE/hMu8FQzBotNivvecr54Nji40mGfE7iFToeQ3TTnAH
Pxm7E8GLlRDG4qVWspulwKXavTFVleGdC4xfPYfTxmLXxsHu5r0tj39SAAX+WW8u0fPCg7bwytsQ
d7WwncLjyGsKUSHWzbaF5mlO3aF3Tog/VnZTnh+oVEcTLCdIFV74k7L0ryRkhcs9+mRXvtOUEZvP
prNWxRvM4ZO2rI98X0oo89T58crRJu1mJsa387zHyJhQXNl2+zazuRiZxLSukbqX3PjhpwyDMTkD
5fdV1sUKfqQOqmQr4CaSH/WeWMj+psP99HZfmdeuDNVaSN22CazqsKhH7W/YqevEn+xzV7uu80jG
q+WcrUZA6lkzR++Jc276Mp412/T7lgRWLHChp+5w9L+xasBB2nI3muElcb42/vLtAQhuak8eIOby
TvbZ0KUtXQDmoQ6azctGbBAMt6QSeRk/9LR9EFm0PjgkVMz/uEhincE0Dc6LVU6xl9XxmFgvPgPb
ePLWY92eklLHUJK87/qbI9dZP4JNR/6HQxJJVCijfJgVubv62uyxXh555p0lY6scyQpdeAFyX8aR
m26bCuxPB157zmMBFH/n6a4b74BxyXRAW8+lsQSxqzinuBwuc7CMdR6EQquzuyIbSmms2d23DjhI
pX2rbcAcG+g8m3ZphschUpz9HXuryvU8oEM35Of0aUcodJcijLDvbWdrAJmEN++ZO/rJwipESOs1
AWj7d4w7nDLmRLUULKqld6qmkjRCLAR6exiSiecGSvsw+cKoI7835AK43E2CaB6zmtXKJW0GLR9z
LZukQAMQmqyUy/bbbY/NzzDX+EfKA7aEl6qLmuWk2iNka0joGS/cYRuWbPapps0VHXx7UZI44ub1
4k/7zzbuXRty0l/Dt0CNTnRN4FJZCslWzDxr4IPTNLe8z5Mp3WykIkFmm+PxARQlykcuum2j2nbZ
l8VcbxHfe24OXzQFfh2XHys8cOrU1qzlU6KH4JW/nAtR8sP9UItWTn4sa0KoCDz+PzYnRbm9W+2X
mZf9RyiIDk+ptojtB7s2tj6NiWaSCDTzJQydxVhXh1U/Xptq4R5sa+sIcxQfB2w3uuZxz4BNJ+9K
S4//3WedRWXXLITspYCT7cCaUK7HD+SlU5+iHYpL6IRBu88yWcvyZCN5Hd8hHhS/mK3pq3uAC1h/
JZYFTBk+Kyw6Uzu8w51SUNdV52w/gN3r6nSYkuBQ4tLCKR9jzMnXOogX8zSskfUYIKeI74APwjG1
Rls49wFYxzu3UbnlC7gC5zsY0neXbwEkzm99KoCiAYrObtd4zSpXTfq6RFXYp41gbbyOR0AgMfV7
zisQLLuEuycYWFRoYbvkd9D8rn1HHrnUhyizPjxGqswn6Yu8GRDq/Br7nhHXg4dq0siD3L7MUij7
OWmxZZ76rY/tR5vGLo7qDWwA8hJChPEG6b8XFASmNmRmQnN1RWwGjGrrrHAL1U0Hmusg57WevBJ5
+bfgFoDys13quob13aBli7EpWXB91NTB9zEU9pavG+nG/5qljCdYAQ7MjkEcoAYU1uYJJ12snM7+
DDb5dLhOI3ILZatXLIFOlstQ+Wo9JciV6+/rbGbmBiRZw8lYpHaP3bbLi9ZqeeuRL97PcxPPuSuW
A/oQQUfu1U4wPEReI8c7rrO+vIRGgIWIRcEIzsLb6E3xRP8BsFWGmZjisk7jMli/+mMJBZED3erf
jdVMItSG1ePfODrqWcNyfZAJY/4PkNgg/suyeycwYcu9q4TrDN/52hYoLeVHU+6OjVWmwcHsa0hg
ht1CRuCdhoGotTeyM5ChR9Ts/desyhzXgdNPF5YWMXIPzjqy8Ef4Gc175r4itJDSzvoWnPs/2emu
ORMG0vbZDGEd5e4Qhdtp8uHjcaoZa51kGlHGTMG2bW/b+FhZ27CRlQwW84CoVWynsJHTb55RZjli
UAzuDhJF6XNxKqrOlXu4MCDbMf9kYei35zlI6gcsynN1rud9804SHBggYGuhZlVyOANKmsEr89Ft
2zCdSfRHwBPO4H5qsv0oDbC49amxPP0ooOWTs9CcH5mjYAWzoDfufnGnmYVttZRYT0M7jecFPVWV
eR0ugwcXXqzPyxX78SUmlwuB7T60e46Peh0z6e7OkS9VINcMGoFLmZtceFDX/q3yJoiqR0NdFGH0
g44B75K2flqQaiIWqteAH0w4RxEKZ/HOezLMv5phrp42LNDIXQSf2yGCuT8drEo/6noKn3Y+95Al
JUU+wJZC/tSmc/+QrdC++kE3/q5Kp0dcsR3+8XIT18SPjreBqyJPUqQFgWuPGfiTPFJNcO1vr3Wj
9jR3lAF1NprC82Gs4T9H8C6fOlMuw4kWvSA48/4tceHW0dadyIBAALXIfR/PrhW25hyiFlCZElUU
nPD4qPJtW1mE89n3b4f/sNg/+cuc+WFhGHX+0KCaBGcpLcfNZa2P+jTGoUpOe0OHyetabuLdb3ze
ViHn8ldLKxPohPG931A5aLSaudXflx0wsDCVDn7PFaaQdGJ5gwdmIOEt5yz6ocDT6qys5+mLPCi7
zwW8zxNoX4tkJlyiF1IGZoQLcbA1J5hzs4MM1KWd2p4UaInkag+EI1YhqHdvD++1NMl7s4fjF0Jg
v3v0d1sgSO4xMLib7PoskjX4WWBTfoYHj0/2fQkmWV+QZdHUZzZQ6bc1uhESTNHrt1BP+18HnU1P
uGbMPhrTQ/QP8q0RD1T8cbmXYaj8e29flPrQaCGjU9m6yj/PNUfKdR/kJM7t0FO1OylvQw/j6h4j
a8nS0gAXmbtVRMt3ooB5Ni0rHH/32NP+atTU36yE5OhsqEiqARGmG/nSGEIH8jDSo373qmFDO+Wt
Yr/UO51OZ2ubzOtmNGwPQD7JMgvse5K78Q4vVFkdnvi4FtuejyOrK0INvasLIqVV5/yv9guZ9SBh
EksigabssvUJpXT/n9xiA/G0RxDNE1KH6f5w3UVmIcVtr/26HP/KcjPTHaI+vggGhzFVtIP0p7jd
h0alQGN7/wMWG3WEituZlziWcNUp9g5JEvPoqrpYgVabx1Y24ket267NJ0kQSzFEUyw/us6rPzAZ
DOjW5jBp0Af2q5PtpVNylhNhsVxsZ/E14U29/XcpNfoctPbBgXJKb3/VYh3EM0xiXQilaKieiIKA
Bq1Y08eTR24bPNtRPet/HZWqfrp6sHCZthWW5G6waplNoC/iVPs3CXdC7AvBgN44/tAuIdunWc8U
1XIutV7Ret2Opuiwky5TocOjraZ+oZ23DMfloRucNUTA6SITGIysHJ52l5JWO7HCqzNU0jxyft3G
TtI+yciIAlQfFT51ENLKLpEVwaIMdwNtaFO+DXEFOLq4c51Pjhv25BapWwXtGAPx7TKZUAIDB6En
JM06SNcR/xfcPARubrYaoge1pI2MgQOYcsrKHG5+rF00XwT0+J9DCQCwCPR3YzKrWiYIUU9v2yaS
7c7UxvkvVHVYFjMI9rfmUMiEuAPrO9jUKLwRjP1aIF8PMYOY2s9hBIO3CUFMWGBGKP8j4RB1DfZ7
5+UI3b45r6IMo7uaXk5UvJ7yXG6AcWKnDQ4bFRAbeX2qGATjc8Dv9MuOJsxbVbNE4twhNe7+qJn8
/ZRZAlYZ18XgXgD2qysuemu9890gaW9KlmPMwt6wobuAiNOrDMHDU3eIgelUEzvmntOx0VmQjHER
34xe6QIn4FwC4mj7M6tOjU2vauvuiva4NcgqA4WJPQIrO/E0D+2jg0S05z0Dpygw95fXYd7nx3oJ
S6bFcLW/Q39tr5g3kt8zGor5RuTV0gZhtms/NYe2v8ScWG26QE3WOVSO453axEBPgKN3aLoMUPY6
ifk10r6tcypxDF7MdRjjdEH6ppEeK+0W4OYttJ0jXBTgoOzivqUYhLdvdpYKKh5k6iMaPGk9CG9c
RZ5MELmZb7fE/rm1ax3fUF2AnS1TmYS57uzgsUPFVb/ukk/c0ATdqzVDVyIeu8U4w7N36BmaTu11
cvYsIW7VBMp5tTFQkvplCdd8mxJZ6TS0x+U/I5dG3xtQXPnMrLHf8g/ikkF3sKV9hjxl2vDDZXJf
wJYkSACKBDrVXDM9SKVbP/VKQnDfDhBc5qS2At0tGRSsn840WdvDTh3dgNorsYInAKxuOxH1H/jv
luwOL0eYZQB/Q+HFt71DY8FAdlTniolVpK1uFouvaUxeGlYuAGioTfuCJDn55aHfbk7L6vPcJEln
ECN63v65bsnOTddOkMcVWhgeqnKpvizMKdtr5VmwbXHZ9t6LX8c7OlDgHv1yeOv2G0lsOyNKRXuX
TtsR9md/Qc5ES3xiqdw7dqUyaaLt5Vgbd2NCLeWvhTmnwkYirV+U2zIFdoFLlkPi9Zt+o/AiWT5D
YF3E4L5e8LfIYzTfD9K67JcFyAfRg7v6/nQReuMaqtC0fXOj3fdBMoLk5+B09p8pmaMfHlr79ba5
Tb/6qmuS727ZIP/G1NIkD9oeq+7FHN4Nc4pFPJ3dysPrDaqD9m10oWu/HQJs6GGepyl5cMYIhsBf
tvZ7gD80fLKW1W3ODDilW7gtVAg1RMlmgVRZ5cyuGlbCPDQBiFKh13D7TLhQt0zV48gprKQ9UF46
sbyXjqNA70nPe25QFfZpKMYVAcXAbvuyAwHJnFiwoUyZJ/rl5I9Ht6UIW2eSPembA303t+QDFqqN
2WQ86Oqdlxjx3eIf5ZJF8y4Bs6S7elnF907g1TppyQwRxmOGX22+Tag4OnNJuaICmkcFeS15BZNs
F6CQWTv1sWRKGachI9yZTxgnoz1/Habx3PqmcF73AhdT4GYOwPYv0epOpzhoPbdYozryHxW5TVXu
KyKpH8nAQAQ9Ju6o3jpQ1uO003xyexoTYDW8FU2XHaEaupOP2GRHTMna0pD6garJAwzg3A+DD2cE
KsoYZJ3+3FpqnO/11oo3Zx57lW2q2a18Nehs4VQ9VMc+CPTzQT2GdaKRsPeKYayq8aqdqanv/Xjc
mEe9DZUlXw1T5iD0/jQQcUAw2NRJc1amkQ3bpBoUk3WyX3F0NN0HVuXoQhTh+jrR7dsAyI/jHx1E
3RdsYvxG5w2g9uqWCOgP93jEhdg+d1iWX/Qg6aY0cA1oNNfdfe0Yd2GtIaxf/Y1LCFaSuCQmID0v
Wdm5CJjtVW0nPSgveQBodKJ8jWv1m7dhMnnPUg+57Wi6IiSz5q8+3jbsDvuMoG2vgvirMolbFY1Q
rcmQtqnxktST99VbCFSLsEMWwYZIoR4pvFMzhjDKrfm7IuL/aRR3xI2VDtXJP6bWfnZ2zvkMIsKd
7zyxlse59SvvFzonbAzu3sdvDm298/OIzG4BhIocDXISl/J5jXcOaRVvJN5tJg7+1KJtojPgBXyX
rJS4etGeYEsgyru7cKkviEejyi6iIJr7AlUq8jfVzc79MR5wDA3ZpfW1Jxnzm1yUvJSDRJLkTiU/
1C50uRSltP1rHPWcst4s1a+tt1z7FNUN5zsLOYcsH5IdqBVdOP1xuFDeTR2qOauJ0vEKO6i9+NIL
xvgCP5M/ojUZAnKkykpGOFdGtGFNqPtP08Xrz323pvVqRbamqrTa/NfRCcbdT8t+df9VUQQ/5g8u
YL4mfOzXdrjgeBOJ0Nbp4PgiE5eyM1y1RIydjjVgyQKDNXV/cizjCKwIen2pLWv4R0oH6+5u2/Nv
KbpGnpBcoTtutg2IXtITHjCLD/ZP2tFU/YafRr+zjWCQM/Ge5PvB7Yn6wbNxyczcxjtj+V/aDLXB
mLhynFHtjMzK9mJkzD175FODdvKdGEpoM3+qp0+8BO2Sxi0BzpEn6X+OyxWsRh2tuAfZ4CkiUNOo
LKYt7TeV182PXcQiShXER53OO3KNVPTi2FK/qwV6qhsJ+BBT6WMKp1RoLKLFQfG9QUROmfYsF4BE
7eSFLQRhvPlHX8E/oHf4jFbcynfRpo/urrWPcD5FLoLvrLSNN509hrXyxs8nItsgJIrJqpnBSOeX
n4LXsb4uA/YzQELX7XJLexyzqyV90Ch+oOah76EmUORPaERQBiKEH9x1O4pOxZYqxqQyT2Qt6fDv
wTdJNgpzo30/Rn6P26lZ3e1Ui2T1ilB7e3vpIuNPfF8BJ0V3dAvOna02ImeFIZs/NYyTPA42nAZg
+yh/k9aFeYtfhSdyOM6bcGi0k7/2iIIqRQHeiafDVt1UWGGMRou5xPf5cv2BE3qYtnI9zZhe1CW2
AM+hZA/Ur/Pi8MwpNKwqx+8pE5QzO1JdMXqAXElFfk1BWriLRKVenlo2tccoWlSVR/VSRQ+htzt/
PUM0Kgzppv0zuJHZz0okevzTqki5mdjQul9vqq8xd5BQjmcQvHjLQ6vCrcWAEccX5eimeTwmR36y
CO+vnGqtOOOIEY+WCtfxrE0lgnvE3skbgVbiM9ILyn4FQa0fGVNFzdpOGnjaRxtXM7qoQRSmRjia
YRfAUAQBW4EeSZbBE+lqdOJNwuNqRkoXHGfdbIv/gjXKEafSXZoH8l2PpVCMuu2TYsM4DatHRldi
TTOnJf2GX1QD+c0V6eD2kfileHI3qL1c9cH6icI3+V1HqBIerLXR27U3KJz/dP3SK7QD8RRi3EzQ
JUcuFpCclXBLuKI6E91RtDX8x7HnvBuHtGDIuqH0M675o025+1bCR1mWFCm+zuCfLb36Vo7PYHgF
jBZf0tqszxEJ3pCyv6Ddmuu1/2P1A7MhsQHTcYHvCUUR1F3L4NSYuqAw9UZXxZ5AXMQc+zCDGAz5
ZCOxTWPfa/2idSIrAIE/or+DqSHenA2XD3PL1B65GXCIFl0k0AJuhLV5l9BC/XFu1sP9Fa2ooXIH
UXV3tsOo/BtSr/w6r+WKmxku7RnHBzKp1SBpuQXYoMNZ+mFf7gJw7FMb7mZCrcDz02NmG+afdbNZ
7gUJIjmFsxdoc56AMycOgj7+gwnY+4Y0wv3Leb6FNx1UW53AD6f6u1Pb64gun9t5+Va3WsLGoBAt
i6Y3u+biCUR7cdzKZcIOd9ZKlvtB5hZQ94ecan89eztLFnxUJfvH2qVHAl9eKdcXuw5GlW/Tvj20
WzugFUXYyNLkweI9YpqQNpJWcUDc995IMaO/iNVcLAfEOgU0dS7u2IU2Gi2DMwfDhWpyMnyG+6AZ
Jv+ZDo16PoXWDWZRWyJe+EDDbzTCfD/pAcfFpLY7NTgBBcrjd680EBjkHC9IdMnFx9Gi5a6uTSST
viBGLfrd4pVDR0/+cXzmXLO3i1UjPkXYkChORPDvN8TlO5NzMLnVYzWvw/Kkk+NYwSginkL8phWL
0Ezx9lmt2OPP/VyW0SsfagCSxXZTZrq0vfdSQspmoyNYdKO6TkqEdAMHcFIj99vtFd/4BvX/ULpW
EJ0GDAv3bctD/y2yKU66sKEjrme7QgAXTo5VfnStWQE6B6m/AkQExx0L12zOFhStd0XqzogZDq13
Qqbe8SA1on1cpaNRlqJvf/NvL0R2DJxF3xg7k0/kii2e36hapww7lsuuusiqfgunuvqDRijaTyOp
nwE7BF1/uK38yD1N/f8XTvL0PN47YPRPV4+zTtHCNo/bAWx5pTmi3zLTt+rLuDXAdRsBS3Km3/QM
1jTw2xaM7MfJDtbxuEpe5YoWBCFeRNU3uCsiXuUf3MgDOn5Y/eqxRukcXxGFCy9fW6ykCB2hYPNy
X6b7vvOaMgOhi39OpOW0Z3x/zDBrTzLNXTQ7bX11XCF1BmjfYa6BLiJjswLvS6sSzjqbO1+NP7Vs
ectctyH6kixSuhSCwV6WAhg77p4R2dIREJodZ8nujtUzLXySm3brTAGu75dF32iw69Hy4vehQpvE
T0pd+iMvGfKI2xr33a58Z710R8y0UkYxR0QYYDIKMerGuXIU133ijTJ8WE2EZSACAODYdXT0qNvw
+BBzgNZNgbYnWe+VMGhJa7PNuM22v/T8O3wruAwEL/DIDgLCPIjMhvoPCo8mD130Hp6+YnB8y2aw
XCXnzoxKilgF12/PSGna+OSKuPfPxoL4JEZrmM92LJDGTmr3xMUPS+GfNlF7N+1X0Dwviy4l+rQ2
HJ+PfhbDN95fGd6VjqXNHSYI4ODOX5/rCBdsJsd6Q+zJl8gUTuKUa4/O+kiQj4mvyTgPTxWV9OVd
spMUgnSlPdgexB6jXCmbrwOX6nwHVcniBBiVCPult4J4TIlCa32etubo8n6pA5nPUKJ/VQ8NX0TK
knM2RaBHjFVH9U2h6Td/psWjPUMwpbVFibAjPI8bBNZl3OaIaZEQyy+PyxF/RkTxU26HbjOct9Xf
9MviyDbEmNftPyJNEwL/RNjHmA28+T6WprLP9oJmNV2PCt6BzAYO9qHCawgCNXHz9C0yltS0ocMH
LRsIDWC5DqmxbYX/kjqqZkhCU4ssnvfJKXpyr+9MwvGZoZQkDDVgQp65v8ys3tVWHWGqFW1RkkHJ
x15Vrfu7asv4WwV34zAuIMfPbX+hqttBVIRWWdZYlgfinnFkdIHSaVBG0x84Dij4ZEg8tle/RibI
lyNAK5gF2wtCcKctXC86AGnC1RcQWxiCCyJvqujkzID7dzsyGOCqAekoY1drK2BApHH5FGlhZU2r
uNtK8iH9O3MgBr8Epo//wSlgpLJKjACFZybjFYfs93feYhhCjJR7Gju7dM7eQGItYQib/zahHZQP
MtH7cq2mYPvBC35r/NvWqugTKf95i7d/IbUVuL8ma0fPFTMwA227GKUxi564ZntR2IlcYK8xxCVn
y6hjzkxVlkcx07j8TfK4v0j0TV8Q4kmOfu/mIwJunj+OfTsaPlzI/KtZMbCFbNX0DPs0MRIa9Cp3
TOs6Zhaf5ziV5cGp5yXEM2TYZgZZUD0SoF25LTm5qcmOTxlk959bEizfvclRv0wf7ZeOaCFxnVTn
3kd27N8MqBrjTEcbCxrciN4E0KyyeZjQr3249RwPjJPSGZFQc3DzyEeTKYieKsEy6WyJLrG24jbf
vRpbT6L9+FzHCBfOIyI94hisKUZdEFfDC/Vr0y9CcetXsbfWL2cdIG76iNvkgQirziuAKLcgQ7Qe
P0SNwQRCg4+PiMmmJNBrI8QOfenqy43XhLNDMK9T8s29R+Wb8a9NN7QuVuMTIkAYAn7vKJZVeDZU
AiTwKciFXpc9TFjquHtSFqTkh0JHJ/C8lGuYJ3hD3wKUyM0Z/MC8MRdOP0O/pUbLc2T9Z+HUM0XX
29HfyUKtlSIQrsyZ6Hr7D48E+aKsJja7UKTNM+EQ/i3k7gh8qgnmti1Usir1MkzLjCDaO5zPcOLC
TDHho+SVEenbeXVE43dBj41XTONavQhin/5xmUdhbq0dnngWU3ISsG11fweYOIN8fIrYZQ7to5Dz
WiireZNIgQ5vR4Q+4jdF1xq3wSVyWciyGs08sJFLUjNELdkSmevU0BS+qRLyJQQRRAvirfXcVnIr
ueZ1+EFCp8ab4vXBcxVV7D9Ok3gfWxm5MPoyMt8a0VXdfYgI5SuMNvGhrJF3uefd+j84eqw5IXV9
lBFnVP+IpGy2yyQOvBZRFSUXK/Fc/YS3i96yLTErWkhXePs1DlGMMjxu4CCypRM1bRcT/tq1gfk3
a7KU53Zla3Ew3InTSP+MzWikboAxZkb/fFjH/rBOi17vXOxzSR62LKq4BXUS3cOCqp6XcOJTWKsE
gsZj2bRwnORB5IGzNOPTUJXEU/D02u8tp8VwRm5Fd5Tltbt6bcO1eWnVfnw6OBXujIMjEtZt3bES
bnKqKIPfgwNjUQxUnZRh4mb+yBRwN4STbyMrsYiG80XdVueAXAV49sCXVW585sszWHzt/DbK6Dfp
b5Y6YUgMH4+l6udzSJzDL7GyWQCsjv0rYsxBpzrgi+MxSAYwRs7/DrNHeLzKbg32FPBgR3k7WzFT
iROiTFmtHYyJDX+vLhXoZOHaRvD4it7xGVy26d/ixiwJC2qBJV10aHy2naP81q+9Z508xP+fNjRb
eOdr1/tvPcagB04J7ZfyaHvk8jJeP26V1Aqt1zwyKvhDElwPRJI0pZP48TyQN+Vj0q94tG6BJs9T
gvy+2KlcPU54xgcEr5hi0oDKsj8aHzzIeRyoP0nY19bdCsb2fcJm0KQ4m8XTghi4yR1v9F8c8HAe
uN2DEHB3KcpHbIQCu2Y7J8/K6Tpzxl5JtbF7o2XQx0zfLWcBnbIHN6mLYOkm3iRrXtbnRFemKnbd
0VKmiIqXF04qhq+kd6hJ5snsKCYxcdvxaEVEgogBZUhdQZFxKC2xdx5dP8AP+X+AqL8ZPIE2uLGy
HZv2fSDNxsPXI05ihqqhY4hiWVH4ORBXf9u5Tp4bbjpCXrhTfoe4tOarqMvKLSwTAT+AR2iviIgK
ETkO2ujVLQ8H5bo31j31FnP0stQTB75amfesfsLkSrLNyFFOsmECNZB0lZcfbTkCsrljdLIhp5Au
DbUXZCsEDCCkbctX5jVmOi1tB8ea4sQ6H4G3P3cOx2m67XBpOmjEbZqeAZ2PLWwAxqSoM2GQ86Zb
SVXLvTfanbq5Sv5H2nnsRq5kafhdZt0EyAjabTolpZJKruyGKEvvPZ9+PmozEkUkUT13cdFA3a5I
khEnjvkNWeVPyhvLQtjDEB95z1wrhqHiQMaseHzQ0dX64uVljYZCIIHTTyHB5DSoTlNdqxQzj35v
QS/VjSIEAAQvqtvlEajyW3oP9MH8vNY/e3bs3Tf+5N2qjGu8Gz03J2uPdIbSHx2n19LdNGrmeFP4
OvJnQ6OmfzFWLL4pQet9HsGATu6srvWXCUiIQVoG2mFnN1OHjHgZ0BrTPCf9UFczq0zqXfATWaLA
usI2CB/IcUxGkwoXdQNXsYryoxeUGm14kxrsaFTM+/gMQQYdyTA9ebYUsPDQ6uGRHeyqrOYoZ4pd
A8HoWs9SsKu4txl4KYUMLYDBRN5BnywbYBqoZUxE4qTNHuEvtPdj1HYPMs1rwjbg9BpkfTB8qfS5
XoEL0l2jqwAyzI5Tq78h5nnqE1sSUoQ5yqwDjoY059H3bPQarAps2o5CdZbrV5v+xrMHcJCGYiBy
yRgv3Zu2r6n+Lsa06k/JGH3Go8Ea3tG+7761mg2am7qlegyaAvg9yjY3OUAo4+iNDOPQYPLhlnnS
D3/7ZasNB+DfyLjM+hdiNwHx8E4GfZgG8r90vhieCD4j8J4/xUPI6Qn1rDmPZq6qDGQC/QayjS92
ETsHwwDyn+hoxBKFiDFUnavcieQH5rNNhtE5De+PWZsAvqFlbTw3jt3Vu6KVFacBnI9He8HnBtVJ
J+u7yQtLZ+cjPGXsay2bGdk+ec5R8bXoq1lH5XQqGbm09/zU4bHiskLOn94UXVTTkM1xgjoAVpK7
zOR1Gcw6U32qPyPfxBwoSeziV+10VrXTfNPm6khaWBiANsCI6FWjNDt/tlTYR9JLw6tKHQrmBW2F
9QfdIVnfickJn2n6m8YduzFB6lOYrXfUSoM7jjEAQ3S/BTlN49Io/aMa96i78H/tyiMKxmgQRNZU
8acODY497xb+FO0kmq/INFjRoer6JjrVhuUEFFxBdydEp86CAHZwO01SsZ98Tx+f0/lE0q6IqHqL
3DGf1YpmJhCpIr7xKzuRqOU49deO8edwlcKXv0u5IHBsyjDf9RlA5VwVbf+9UaL+D+oH+gddSXVk
iizbs/e+DiD6GlaaighzkQ8uSkPGdVVh6biDpOI3+4lMi/1K3W9812iKftFAX5JGgTGiqQlk0noy
RSKLY1d1Jqo1XND7GsKQi6hEV17xZ0G8q/uBQUEizEI9SFhCIFH0dvyeWD3d7akLHP8gqIjT7zRm
7SN03bnFI0EenCn3FHkGM9hed7Kjr6TYpcEJtgznB3M0kUCo14L5kkDgGe5D0stnVNXUp6EWyS+F
ffKtTof8NtD9caaAeIRRwxuzX5Du1ZltrNE+c1Cl+xOkCn5ZTGLMYTdyid047PTxJtHT5F6Jo9jY
T2B+o51hATr4isqFD3MNa1aYZigs07ufqBy5bBg7H5qh6B+HKJqax5zBHRwop2o+p/QoQX8auvEV
rEVvXwEXkyWon4xwiVCpZezKkkL03Ku5Un9nRK5me9GHZfGBPkd+nZNvTVcV2BdxDFRfgZ4AZAvB
nXQIHmb17u+a75GNZhMAEvDYDWC3SY3KBmkc/CJ2JROmnAazLKKraXJG2GFZQjJdmKrDngsynbSZ
ADicRgdoz77VgrG5dzI9voMYU0Uf+iIxjrGlpoCsYl9mIIEj3T8adJULUspunoiWnqU/oGgGDd3Q
QjtzAcuYcg8Oy/uBmpYf3RetUUUnDDREdqyE04O7tEV5h6dtWe60UOVXQ5oR4lrYQLtBYNvJVaKl
SXBNwzQnj8PeCBB8Vo/q18YulN9U5xlvt8+th9FMddCVY1SZOxQg2/Cp9Kf6JP1hbI+JGOgATKKr
wbhKLz+BoovuNVSLkH3K82K6C8tSYmsLbQb3PgC2fnr3HyCAptKETe+adhdcI7FZWLedCD1nN1nj
oB3+IzxZ6eBeU3fyOuy1tDQrMuRz9Cw59oj5DicQ5mrOXzUBT8ijYjwX1ZhZx6Tl2hpbPhwkiLjf
UOhcEQM1TQs1WKR0habLhb40Y9CRYU/Ruko3qXvNyCUIESC6grpzQ7dXW1HVRPBDxXlhFjuFqPc/
bzSdowExYtg5rdsieXDwEDA6hqaw70aEXvZ0jKzvijdRXzgkg0y3gTznZOeQ+iK5oRq+JvpoSQwN
GA1ZmDQs1KUVtjTtM7V1a2tqTi0Cl9dBHXZXl1U0579lqfiImDwPi/8K2vULwXDFp607Upa4rVc9
8QH9LzKgdlSlrbj0EyiqygRy9eVF19+yPl9f0kRjXl88WwadsfdoQrp912n3ABrsK/5rZa9bCXvM
U1AhAmlzTGtzOhQ9nOPGmpx90edbpr9rW8t69UNmzc9XEt4oJ1VWZfKSuzRFSQ/AlW1r4Q3Uz27D
93X1cwKowwYbkVRotG9XsszBTCy9al2TGfKVZOvdmcVkP15+s6ufk+YyjyTxU7MWR0U2vglSamjd
Auqxi+eDf7SZ43xB7yq7jipwjGRj3X+zU18tupD57oDHtFotqZ0xtqVFphvnvK+M4+VHW/lU6Jfb
s/S0ammqXKzikOXSeNRb10Lb8Mjsvrlr495DiA0K3+WlVr4VOvN4TJgAlxyhL/S0W4STQIZErYvj
noALy4DzBGKSAfq/riNUqdom4sOaplvLYxBkhHPgLOy+qJZ3+STAg06Dv7En3gvlsgoMBYm/E/5h
cqHLi/AiAHCDnechnXiy81J88pxBGa6nMBIufUFPbFjPv1fKxcVKRbd5/lLAPxYrCixKLLSFapcU
of0cGJQZSpTExyEz/XZXzRL9sZmj5OYJsSFi+6LW/DagMTeRNi8U4qnKjnl7zpABkpC8wsltOsXU
3NjLoMgwanCogotM5G5ngUB0q5Z87MyUwCwpUzTjum2hIZxi1Skprjz4wczp0WAxEmtM97AePOOc
QY0FSJCi6cnk1Xb869QymMQXNdJuCfT69IiJVIOKKPolYAbxtn22qkkWG+Hz/fZEqZrjrYOdQctf
zn/+KmhpTpKHYShGMK2x+YzoE1iGKVAfLm/O9+dtXgVbDFSxUZle3oRVrMQ6M46R0RWSAYHSN3ul
C4TbF1O9cQmtPpBDq9LRZxvlpUOiCu10sn2LpTqPKbdOp3YGEW6c6rUHclTDcLhNwVbK5aWjVE5V
Ofroztin/VgbyBhMFHVwFP7dqBBhPVXj4ob+idHkIlbR3YzSVi8Hl56FQksvZX6a9wDmKPtvylKN
DqbMi40bZuXU2ZpGk0vDmdm0l94YQKsziJD24PpUZfkuSXsEptp+1kRCAVEEH9BpDX70TgvqVyTK
GGxEs5X3a2uIgeCBJGz0bxfbsvCKMLKaanQjJUyuA7NPjlbV9keJhM2/f0obbXgijK4KXSwNY3wz
Qgg+Zm9G+vAV4G4LgYvZLyEw3Vjp/YXKl/y/lZYq402pIAfTpqPbkIQ+gt8y7zInH6HCiM4tUSxh
Rmubp38+ejYHW+DePPtHLM23gasJaYYJAzdhlqg0pMohADVzwknmv3k+TjjRBNiJRi72NpbArqNW
t+GK1OBGfkqQF7/SgjopCKPmoWls7cvI0Pfnvz+fTRkIKs/RhPXijvAqgKEjTYnaF4Pb6wh893oJ
2Sjs/rRD72zcRCufD+sRm/YgQYx/FllXOep51mlm70Z119yjCCpPYzvlnxj1lh9szwfIGKq/Lj/d
6pq6cCCXqQjGvxiFvXq6cKStqM3j0g6AcMoUuE5uEjTjD+GACBJ8fxUpnxFcuX6+vPD7i15qc7WA
jwUYHlKkt98SPFwWo3FUcukZAdRohu+J3iW/87TN/0gER/yNw/E+brOgJH+3oaGimLSIqBUHrw9g
kqJLr9TUjOjCpXFYb3zD1VVw1xEqkw/rneePVmcoNQ5N6ab5AJzEAcD/4ESm2HiY9+GLhyE7t0m9
hYkh5du3p9E61TuvqdyqR5sMNE89XZn0E/tDgBLx38ufamWx2cGIpJlQidPfIk9n2jVaZRg0LuI5
yk2DaeEpGLz0blSLLc+k99eCNGdPUdMESYS97ELT3+kNg6mCV7smPbQRWRB1QMsdoUGw0x2DyO46
Q5rzHtOhhCpX45q//Kgrnw8xI3yHkE4kq36pBV8dB5QcJy+mneoaXtB+UJsW6AuUo8+XV1l7oZxv
gjV3IJSb+Wy8WsUOpxxzqLx1g1QEJ29Kf0DMTY+WDub48korp4xzTUBhOdXQ7UVyy3ShD7TBqlwz
mtSrdrD9iP41os7Mn7v2CunU5t/tqqkHueVUU9X4jks3oSLHFEEiOeCqlTLcE55RBzIn50bAuz1d
fjpt3g5v82dJ995iHbYLZ24RMWH1BWBiEDfS4Xmm17PfXMX0HJLODm6Ffl0bVf4H/mv/A1MBcSQG
qs8Cue6NWLbyPdkwqkEck6S4S1MWkM2DKMWMYQDT+4wGLSNLO6yV85gCsr/8zCtf1OGWliTTKk+u
y7d7x7LSxGzDsHVDkF43Sl8Yn7yyTWH01fRNkHPE4uXwr0vqwMjZRzr/djgXb5cEtZNlSRjVLlYR
KDQY5pE5bH1QkS/fZz2E9MvLvT+DLGeSxSOPDGhJW9zyU09jMmjsyg20oHURsoDRybNurPL+m7GK
hfsljBSMYJerJOCKda/3KjdsnOkO2Rz7KvEdwNWzZMvlB1ouxZeii8xGBfJk0hycH/jVcVdKHQX+
VmGYjrjqdZ3LGtSqlZ98I/xXK6+XpchWpE0/hX8vQjXDFxBlVaK6OIJkZxKWr9AH+5mb5W+8v+VX
Wq602IfaKJ04bnKMJoKiP/WtZx50BVmOy69uPsCvD/i8CncOhFsaHO+bG100ahqQPs3VyERQTjXM
z7ReLZd83TqimxAdUXd0bvE+qY8DWoVbh215H7E+dTlSYCq/QDjm4n0Ca5JhbQUSo2vfH09DUYXi
wWgxubpBGBiBGGSb2huhWurvDHUDuHHIgABIreNnJO7UZ0fnvtpXaVQCjUQePwv2QIItSEVobUHU
rxutOkReY38Gvcg8UwtE9neiXn7qCmq+k4d8onKDFKT3y0zoj+8UI/A/0X3M0w82iFt7F7WW0HDG
QPdpb3ee+StpY0Ne4ScT/7IMhvhwMBXjD0qu8leFsNtHdDftnw3cLRxtgll7I+5EgTBeadVXgVO0
1jP9S8RQYqAJ3WM9JFF2E0Pvf5gyo49PXldMv1HYq3BPzSGAH8aerQZNoxTPPRNX9jZqx/meiJFp
p6GPUQrBUrKXO5/5868k9oLumI9RAxoF19vbGE8HdQ8jFbSBYsRDB+GzcX7GkGEewE9UwT8maC9f
lNKPLWWaDhna28MY45eNtxRqngJMzXWm2O05nPkjl/ftMkrPq2iU74QXm1O4tCBDZ83UQy4LN4sN
pAVSCMahOvVY/ITO3sCp5x9Nl+b1oJkQ0QRGbc6LV9KrENNOCsmtp6guc16124P7j75WlYVU4OXn
WgllmKjPxRcLMaRenPoOMNeoZKaAltQC6feQu0P+qqEvD3kKXYqN5VaCDA0yoc1+tXPxtYicRl5C
C4BSQhfEgF1WRtEHnPGsjTbcy0xmEWUIzEjWc1DxJlxaA4vGjOiNALIkDNTO5zDPAvpVel4/l4UC
xM/GcC+kReYHp0yvR4xJSiHIoCYETIEnd2Kv4IISnBq7tcKT76jVmXCl1fuKHNejTRpwcltuSlQF
GM8+5FXWKAe0j8z7CSgWnbhEkfrJ7OPQ+YZm9lh/DwrRAa+HKCKYceJBcz14qOGg6zQRQzBQUqEG
AOgdN1KqtQ9scyrYvKpj2er856820uALJIIQlHUD1Y7cCSLpLlKSnDYNh/zyXlo5I3TBDWniZ6er
tKDeLhVFCJAg9T+56hB0XyzMhVx4hv2h1dvizzB2/2i5zRGRtJbJSgXAPqkv0gq76ttsUlkO50Qk
oCY//Yvdp/3Jx0Rkjy6x+IgmC/bfKVYylx9Um0/FYn+RHZK10TjnFllGgzTxo7osQdPRqveNmyLT
w6/AW5zHTrGN2f3WRm4waP2PzOHL5x6t/mtoG+Zz6eXiS9906ceODvDx8q9a+dIMJ2g30Pejslv2
ntNB0/ww1iequto4YxJYX6PXkn8CIBltvID1pQi5pEEcs+Ut6ugT8hOKyZduVOQ88woElhFmt7kC
aOi/eCpBhiwMi5TVXmyqtBNlhGugirtoCR0N/fLmkChB8IiUQHN/eS25+lw0gamJqXcQi3m7g02f
Z1Jhqbu5MogCgnio/6gczBjcxirt6grTUMs+YZgTh8e+igMoyiVIdnBSg/G1h/ucfQRAHgsUnkOY
CV6u9/ahwDgJmzk4wvGphrqpnvOyiz6l6BTNahfe7NcNjKwGGi9QEQdUO32KUAMEZDAaJkAw4Cf6
98aHU7mHZND8mpppgvptM+M/AIcvn8c+slBKtcsBmG2LKtUNAhgSE4/Lr2flfEuN7002SgObq/bt
2ylHSuyoticXNMwUf/YNS/00AJ25bRNUrn4JMSpb6drKOdMsXaXPKhFmX3ayAyUNfS3OJlfrCwtt
CcRQwXziUdT6TB0Sf8tKfdk8m0PKy1yYAGbQOV18/7pTCquMm9GNA18cBgHbtysADwJGSsFJ+79U
R5r/WGu+rKnTJOHNog++7Js5ASjm1De4nzIrfwQKBY8ZAPxV3ifh/3Opxe3b5KA1fNRq3ImNFh4z
bDMe0hgk3E5JVDFubJeVVJ/KWdIMZOpn09R6u10g4reZXfIyR1R2r0HnjCc9Y3gVTla7Z26Rfp5J
JGd/KorPnBnxdHm3rp1lYVFwQrAkLC5zgBmRWvT0nFwD8t3dgEjmVUO2fzW3MzaStZWiQgrIUBqd
FrQy1MVN1CCjGyljxlKAY/dlaoG9c0bkaYfMOeuD1v7ughpES2Xm2Ub2u7X0omES1RUiC5kzoJEh
mAv6eXmGHazBUo7R0+vJUHGV83cZGPiNlV8K6uUlKLl5OXYmYc9Z9F9Lo+gAnsSj63RVlZPyNF4H
nHcMuwNS15G9D1tPLw99Ck4SqWvQczuE4Wxtp0J/CfZ2pvuIs6MK0KDCoBufDbS48QVvDRiacES0
T0gfOv5t26Nvdfz3vcGYiFtSEMaYPrzdmmmQetqIkp9bJnZy6h3FOiCekZBmq/bGKVgLmsbcQyLh
Rdho2QBVO2TK9X6a3K4qx5OfB/UZy6f8oPrj9AGBnPHq8qOthbB58o0xLQvSJlw8Gg0m30fA2O0c
zxEnvZXtLZguz7/vZC5sN/VmXRUtrpvHywuv7ESdAaBOj9d8OQVvFy6w4gi6RuldQJv1T4679QMW
XPybeTkc9kCisgfcUUMgvA46uk2XV59D12Iz6nReEVpgO+q4N79dHSFG2Xmo6rt+ihkFQso8/Q6S
bPBfXIJ0Yhh764YjuZAXMbTy6f0PFY856pbHDa2BWW84ASdDGYanTnU2XuvK95xFnOgfOXOqqy0e
zEFiF/ZfOrg6YhsBAh+qpsBGSLF7Rew2xichmKYPUT1GPy6/0ZX4iTAdgmE600DgKIugNvVRbaoG
A1WBTjv+GmY4Okc8j2R37IQhNsa3K8dE19FWJucignJdvP1+OhpIYwmbzS2bqUVaqkFZVQ8VMRys
ZkIuxkQBfiMIrG1YQ4WRJCgx6YQulrTzwG9kUE7AwNApvW3imaNtBrEJzjT9gfLorZVZcthnduNt
XBhrTwtMBDMRWzctMva3TztEWW0iYTBQBhMX92i9JzSF4qD/Dv0gSk5124bl6fL3XLmOdVxJpKpZ
zMm5FN+uicxdptYUri4ZaHkm2iXHtAGJWdl65GIDrJ9NvMYOWRUp067oymrjC6/tJ9MxgQeQPNLx
XTwzZzclbdd45iZ7sPF/cnGp+DlhnbMRAV+gBstYQK1ACUrUZXKxCIFxVkKmKcuRpiIkZQiNGHA+
QjNRsgPCTIy+EO2y6eLh0ZN9L+syOwPEsz+raSZBmsJm/cmhK83rEGxS48Je8IqNBsVLU3/5E7l+
aHUyogVHMxeYr6pyRWh4MaK+6WrcPcmV16VtcQPo3b9ucVqCNt71lYTlpEU3FpamqG752fSNTnqO
z+sQwy6CvpBdqVYI5cKyKu13rYKrR6NaSOxiJmE1e5TdlOwK3SRYPlSEmKZ56QjjJnKcyPppKjVy
wYhrq+KGci4Zz3ZdYl+N23vcoxSbWugvF81YHMIwLrAyaIjaH7pxjH4OtBkf9ND3/4rCTJuD18+G
sR1bHWgs+Fb4A11XXUsff9hDqphjhtdQL66lWqfZt8u7eiXuA+2nlaSLefTsLA4xiK7GctJhcvUA
5rNoGzTwazj8l1cx5r9m8b1QJgQ+Sb1vWUDL334vIkjk5QnNcYYCcXXVdLB3EDFpscGllaqOyIya
4m7CO+/JiQIEQXPdHr9AcsfJBBiCB/fStj3z6E+TbcN4LvCgQhWuhxjSN3WwK6ZyCHej01faAZRz
UR3rHonDfY0zmHllx/kwqwVMMN986Wl/Uwd1JQhL/mhhsVhYT1qBW9huAqN/57Wa8Te2NCU4GQOU
WlfSt33OfdzYdh0uDWzuun1yeoBVJ4eOFfSWxlBwrq9GRFY7C2sS2Cxm7CKkAdXWYOLmmkiT9n/z
AOKGy0AKxymUjYzsUEGk8vYaOtcD5i0p5OK9XwamsREutZXXP0dJa64852HkIstNkF1Gn8Q3aG20
ofjFTVL0f1qUtb4gaRDU96pe6/K2TANnOMOrQWO5HZDgzWjYBns6nONfCzJGetjYFe83BZhGdgXj
egeU2uIQ2xrCsUmp6a7MYZfsfEP7RPtFv8evc9goZlYuDJaaoU1UwgwJF9tcdaqszwsDP1qFMRvi
iU2JeFVk4cvtN/C1HxnpBRvdkJXMg/4WjXXOLTndErnpT6EIscuQqLCkpnnmTnLCUy/wbfpq9nYB
EynEuY8b0x9+X36xqyvPdyO9YrBcyy5xUI/M9CdNuqlERkFCFLqqTBw0MC5Iv8CY6E+pWjxcXnMl
G7A1EPdkj1C1ONBvT7hNq6trskAHSGIB+UZlTNT73k77+6p0SNzLjlaiP8U3qBD4WxyDlShmGwBk
wRVzF4CYeLs4JRKyF9iVAgRH8B6KIdp12BJs3Trv9ytvk0YD8zeGC0toUB9iPYRyrenGrdFj7Wrh
Uh9o0cZhXbnnAeHRraPdDBB82UOLGsPxdLJkd8A94uAgpIdTYaMcZc7A/vI3m4/9IirPTAnAAkxl
uEjn1/rqFrXQgkIiuTapu/PROaFC4HQnBVW68GNd6Y6y08bQOmsmOnrw4i1EuhDni7ytfGPeGsuf
4bBZebUOpOTlrAYCDhR+fNbdqrOQmTBT44NuN+ExVIzpbI0Wt4OeNl/1tpOHQLGjwyQ7ufFtVwLE
DDXjlFr04LlS3r4KE/IRsnKR5RrwDb8kkdHgVKB5p9zujS9jjY3DxpX4ciAWT81+JRoZYDUk7fC3
K9p1Yhaw/My5EMqe1cyAJzdlcLUdozgwSMZ8c8TjKu4H5Jb9sMdhdbI2IvDqU1PzvYRhlbL37W+I
R3UcgkS1UOd19FMMPX+P5RVideCJDrm0oq2ex8pBBUUE0IBGqC7tZTWPAkZiRl5ruZAdIxulICc+
lgirHRobfyKr0Gfvejt8BPHE9NNW671jMRkajajadQwHDkyT7asQMarPl4/CyxW4/Bwz4pz8ihSF
nPLtq0AIPAfVZZtujweMskfjw7hjsxj6Xi+F88y1Gf2ltYznuEY8K3Zz/ohZaNVnJrxvJnG73vSt
4gQZQMmvcFHqNfzL/Sg+dXYL5ReNz8o++A4f/b5PG9EeOFyadZ+hyqV8HKeJWT196lmVBeAZtFcg
Ev3emkzbRU4fv5wiiuUvJtCt+HX50VduC8INgY2wjfbSkqpkINyWhmpoumqs+UcyhO+204gvQ6//
6JAfv677Rm7EuLVt8HrJRW2s5bh49KpiEK9t/ZGXjIVp2/kbu02ubW/qb+olOioA9RYJBlYbkBxs
0p6iSltlV1hKW53ybCiwc8LRfNdgQwU3MSHL+5jVQQ0/s0Bk7VZEbSY/xGrTfUOqejzj0uV138JE
0fGvERkiZCNqUQglgU5FYBadAn9f9X386Jk9bmyx6Mw9d+WsGKIkw2cGnQoOrr5fG7iLGrV18ErS
4YPEtRyCNY4kuF1VkeYdMFUyvEfbG4Bh5nJuLPswj/xD3SNts6tNQ99CrazcNkwbBeMICaSX7/92
2zthq80eUaY7Mfw6RqaPmWIksAJ0UnUj2KxkCCxFS41oh++JNX+tV7dNbMQQGelzu50fBr9jWJQ7
G0fNY+pX4y3U2uHconxyTRJrbMTate0GXJmDQ4rgABBdrJyWpRONk+nWExKTmSG6vT6EW+PbtVcJ
B4IRsQrMAYDo21WQeh3jkKd3+2nAWtXXUkJoJL8giv3p8oldW8kRFL60zxizLScDeO3gKCVTEhEI
srs4DvMfc7f2NmwAbV1eai04EK/pyQPfpSGwCItKho5pUbA/0sGS176hlM9mmooPIR2mD2LAwMEy
q41UcvXxaNiBr4MK9+6S8KNBxlHIi7Sk31pHBVpUylivK44oOkXfLj/g+mI66EF68GCn5j9/tSv1
yilTzL4MN8zkfBjz2RFBi86IyukbB+D9UhroLeYppFoMvl+qtFdLjeT7mLYTaB2RTDfUi0jje8b0
VEzBVtf8/Y5nKWApHOo5yTAXexGFmZgQJgzXQM4D/QWyiRRp1dPld/eOCQpmg0H5PLSlrGLuu4ge
YaOqeHbE0oUfFno/irkLuVPLgGCF9bmm33aF7IGBxBFWqYHpJKj002RGjh/hUhQ/7MKpNi7yle4V
EGIV+pjGo8/T/LcfdMCwIW7AFrlVHj2YRTwhQxMhmIdJ9VDd2qPVHLUA1SKC+h8GLM4h0IMIRSwp
GTop8UFEzfC88Z7mAPM2uQBpr+OCN2e45HqL7HJKc/ROk1y4ejK2MVI2WE9/CDM0YgCqOf4Xrnnd
OQ9ZqKu7GkX+aJ866qRcQxVrkuuU9xqd9DDF/nTjh72/IWHxwi7UbJVCALbK25eFcR/Q5zFHTS3I
8w7RPK+IjsnYl87t6Kjtj0lx4nHX1bGd71EbVZs9NmAYqe10LOo+i7QZ1LOCFJk8UHUnBSolTfMD
eMH4sQi17vflX7uyqam6yFIB+cNMtBe7zcA3FrfdSjLNTtWnGDPcYT9KdEY33sr8NRZfS9Csonan
NKKoXaQNXQsv0A5U6ap95nxLOh/TEHDFHyVZBNJLGCSlaI/36GMNdYImF5d5pm1M7t/HXSzY5rty
vkxISxfPqiBFgIpVyQHmfzzx620EjFOBBA5WBj5qy6NzTkDqbqRMa6943g2Saoyh8zIahgUiY3Uz
0SiaOoG7cxpdwxUTG2d0JRCScVBzkmhT/xiL4+AlCEvAW9Jd5iN40tALdH61TuE/6ID2o60gtfIq
Kdfh8sDngZO15CupdRhVHqweV/a4fxw46Gb21MdF1d7YmTJAYRoCJ90nQ9E+dwgb18jIqQjFg2UI
m28BnNL+0ChI1J2ZraAfqMLfLG/KqLfkcVR6RMs09GW3BtMrX4JfTTJB9kpvTCxKM/LEbsgQmXfz
IjXckTj3MDWRvzFUWF2FqQZIdrpj0B3fnv+yt7MILWrpkjr51x71/469WN5dPrhrX4DzRJcZEgTA
78X3zqbG8mRf9oQ/SpuHDM2jAbUTYcYHODo6yrI10eM2Yw6+sfJKfGOoatFU4BokYszP/+rKzSZz
sK28HNxAscorGzdDBDiz6INQMt8dc8wtLz/pSz60iB1zvQGyCxoXUP3FC60lTu7hIDu3i7H/uU1F
CUYRrwumYcDIqnveD55vuO82sy6zz8gcIT3j6Bt1UMyuC1Dc+iLAiidM00g7+AiV+h8HpAA+9eHE
5LLVk+TWSsoMI5A4KLTnwOde3w0Q4bEhj7kofkiMiOJvBf2bH0oTaPk5JtDVpxqxEOvUJzH6yykp
pP+Y2F1q7oJ8m+O88sGpJEkJbJop2F3Mn+XVa7cC8Gh62TRuFMnxyVNQxQ/BUJfgZBpxGriI8BrS
yv7x8ttf+9oAjBnQMXGlslsEzSAr0UXUoYJocBHvEx87AQOD0D3McfsBjEGzcVG8r2g06kp6BUwF
Gdkvk2NI9C1ZIpyMcAiMhz7T6l/o4QV7xEfQ862a6ZfJl57FkrONfbZybmeaPIBqOHXw0BZZq1GI
uvAwvnFbHTF/OhTNleEbw9Xl9/kSGhe7mWYnDJc5PAh1GTrLyY76sjCheoYtyj+N4an12Yw04ZoF
7Q42bB5PDGJsRTkkqHlNN0bNnnhq8eWNd10rveb3kGhmfmrx5K3uPVEJYES50n8SOLTrG793ZdsZ
xEt6iGjNAHVcvBX8erDzriJGpHBOGPibxf2YJLhZdI2M211YeYmbD03iHC6/p7V1bWjbtL/hUdJs
eLvdi0iiv4RrhqvkVnFO2iZ80Kscm+wu1j5yvdfoHFfh58uLrmx2xjmYiBBtgGMYi9St6wbMCWYa
rrSnAuFRFWs0u7OPQ5t/9rBmcy8vt7LjiKJM7sgLwNUvJyhVFqt6h7urW9ctCjpW5+BrohfJFj5k
raYAD8Vcl5jNP8vLYjJK5rr4vLoGGPTp0Psy/GGVUIMQZtCN5jQEle5qyGJ3jPnj8ElVAl1cdXpp
fEBsSx9/XH7ulW9rUU9gd8IFomGM+/bbDl6mINOs1i5VYTlc23pd0p0UzDBbkd/EqPWJo5YE+b93
E+YwBsQfSitzbrm4/6c4VkPGDBBzO/T1PQ+f0ST263NHXnC8/Igr+e5MZbUA7ZJtUjq9fcTRGYHW
hkXt5lOg7Q3f1HZlpTp7NQp53bLwrjRPbU4hZ+kUYD75fHn5lWwQOBCJDsNJZgBysZEHyDyolkI8
G3BCP5gOQO+dTl5WHeour9SNfbzSdwcRC+Z8xovOWeHiho4mGAyhKBoXVZ3JOwirRUcsw1/kPvc4
3/vCSr3wVFrcUUcZJjptwkjzv6gB8t0b98fKESb7BWMJT5IMbKlUk5YN6PimhibZ5wAAm6A9Ux62
OwdTqgPOE9lG23XtTb+ASaFhM5RcMr4DXAwL6USNi/452geIvGHONWSj/w17m1p8vPxdV25HZrpM
dpk4g3pYQpJAZhQoklYNxMy22beKhteFoeVuG2nKyRoQ3h5oxzyUiKptxOP3K9Oqgg0K0pqmLxpV
bze0GY2O4I9GF030Qn+aBT2cvximtcEVuvfgHIK0gmRidGh+73WwO/nGD3gfNOYfAOqael+l7lh0
zUo/wKTPUkbX8+1UfYbpIMpbn071FY326A6ESP1xhBj89fIbf7+f6CtxTTNcoVPnLE9SWDM1mWI5
IaNNPFIt9GJVXAF3PTo4p7HnSr683vv9xMxwBg2C95/7CIvAkcRWUM6vAWpQnR1DROmPRqX+abq2
319eaeWFvl5pOTcahMhCjEhUt8GX/tgMToubVoevQZ5gER/g5GQMY3l1edH3Vx6PN4cKwj6xaTkY
aaIRSYGAxxMeaKc+lPZ1N8TVRkBaWYU3N0/NbTpp4DPebtYy76YRTjqeNWUWnWelkJtJzdqNHbkS
9maBHj4G95hBqF98qyazIhAsBsuY04DKZhXet2MVf8MzB19WKRpNMmFLGH7ENfe7qMr8qm7afuNp
V9pzFIGklHLOW97DIu24MMIoCW0IpKFfAsoJ7JOeCv0HZvTmE07n8nthGMltVcjqNgx9+1T7wux3
VmUE3/0uG7wj1oW2tUMVXdu461fODzUqMwp4ybQ1l3MCxQyFPbQKbFrPK/eFIYrT4DjDTaZW443a
ZcbGrl759GhiEP41EiqqxcU3MZMiNXOJXREWk7Ph6v9ydl67cSNRGn4iAszhlmxK6pYtW3L2DWF7
ZphzKLKefj96d4FpimjCc2dgBqquYoUT/qDlj0upxwe3/vpXroP4340C7kMkp3hl1rP1r2RshGEw
eBEbTCkM8CZQ/qMZuw9hPFUYT3/u2qR6NAGjv0EVMv6AXHD06/Y52jm8Hlg9QMXouNgUNa5/wBBj
LTY0fPKMsOK5c3CJ9QfTKB6iZMVuVantfVzqaPx8e9id24lheeExudVRONlEUNSDMn3oGBavi+HU
43OEWy7Iohkzn4fbQ+1tHIJw9AeI/tEEWX/Kv5ZYhWKlzqPOEpN0+BGmwTx1iuYjhe09aSDVD07z
7tR+U+eoMBDIbN4XN25aqoCmc3amBUuS2G4v7mTWL7WH+O3tqe3tUU4CrUF4atBrNlODbq3nOknm
GbYBILdCaE/WJJaX26O83iJrAGrQa6aQBZZ4cwlGi623kza7Z6tX1McsixUcEROHVRyaB0otdSB0
du3tQV+vIvxHCvMrMpGUYwsNt6VbpvlEpqTj8oJgHMrzROIWsM1JO1jF/aHAWawMBvNVQQSTgTZS
Reee6wX3bLTqDD8xreW+zKLk7vasfgvIXZ/3dVrkoVyxvF5boDI8zt7p2tE9I5g2vAUp7NCvxr3z
udcVflsQ9YtCYKAOeuvXQ41YQanmlXHOK8UQEF/UWMNp1ZY/QLLCgwckGRt+X2da7cN6Gkr03GWF
gjWxeRG6edZdmoFOe4CPV/q2pQ6F508+dt/sicsIu4PEHacTKPJWDcEKe79cbUD0Abc248krcZzx
gZYrdQDnGFtIQ1bonqFb7B1cQq/3MXcBo9A7AJUPtOr6iOLNlCYYx7rnNgGZ24JvfNuYRXsQ876+
CBiFoJfUAsw/cJHrURycgpZx4mAWpTWpIXi1uPANmH5oSGUuIjPLKmV4+4Pv7S0PpRaN0upaLN7c
c52d4HpiZN5Zn/EMwe0w67XAwfk9sFKrPSgYv35MVnbn2sWkoUX1YXOXK2CcWyhK1nmQQ/0dIY84
eRAYbINbEiDiTvNsuPhDz7iOLmgyRSdtarTyYIvvfEsgU8gSIR6y1nU337KQjtKAozGJBjUZpplW
AlJHXP72utJZ4mttThKpGZKl6wXBeJuVrcpFDDSDVmBaVonPxoSfxHc5tsX8w0Fru3xUzUQX91D/
HYT80w4vnwhPGSyZCvTLQ7PXvfZM/SKnvwZfIPMbexnkSeGRz+/rupSWb2hD0/oF9rurOHXTZI+Z
V9AOju28GdG2hPx6Auw8tuee7Tq9p+Agdby23OmvxoxQnknSdsDnJYmkgtWWplX+sJrT3mFcUeX3
MT7REzTmxRjfK4lDOQraWDJ/BP+rfLLTDK35uIjH+NGaXOyavUjE/+C3njsns8EC4tSOKagW0056
XwqUvAOZVWl2r6p28wRQLC3CtT0mUSRM7XcmyIAEGb+h+lVTLbozrUh7dqHzve/4wY+68LTkFCex
yhPZia4/SUlTAr+bLGvfIBJkIbqBp9JnbdDcPEhw952Z0qA/iUGT2ddecn59VEEGVEaixfHIk8uu
+e5mo9v9HIo6AqA9FV7yaKHEvTxJVck+D8uSRKe27UV9h4WAdz/plTH88owp/YAQf5nf2zbuKw8u
lrj1e7Umf/lV4dfVMV+liTE8t3t8zgapf8ArCwXeXoxZETY0i+r3WYs2QKDOlpv+0Hv6u5fe7YC0
KyyMEWhlp6MSblWT98A1F6VnSCUYREns7FBmagbMnfJOWy5TS8czgGo1KO+KYbIFNOUKkzYXT73o
m91k9mUYdBxyEQZB2sSgX/1Vsbp+8gtby+ePhWx07+TCrzXeRWlmNiGUxjIPHExR3M8idkbxRraj
sD/beNzUP+I8JzbRnW54MDqd7YchizP7Zobq/htliDDW4fxydUvgUOZjJ1Mze4jLuqOw2kPv9nHa
ULQTsE079S1UUfo7BMhB2xduh/6JmllG82XqU0d8IQrqdb9AHeJH3BpJ/1inFd56cZ8gEDqTDKsP
S6uMc4DRCQN6g1G/o8RLzkp71lHvsHxTEUi3x+l5LuFvnfgQVXcawBKkGDrYmpmFQxfhvJMNsrio
dVnKQBK5f8e0OsKlAmtqiFDFsDxjTYtrtQvG9aeHF4rBP+35bV3mC3wWNCTGIAco9TOKOrvFN77M
msfK9ea/vN5Jy5BKK5+dZtVsPDaJYylnZ4AC6RdZmqR30qbYERb4rtm8ZhZG11AC9CLoJ3fQAgNb
0J+dBeAtRPUG9FiE85walES/5SnWOzU9VbOSlg9aOWolsPQIO6y08bLP9VyPjzZOybh+uVHxrFpw
ZUM3g/B0AQ89LZfG09L+zpFOdCYhzsU7IoL0LV5+an1fCHvognKpOFi8B0Bp5mQp4zeqNgjjoShU
8aFAVPQXglID/skFgv6BtOwxOQkxreaUjZKhom53Y07QgOj+PX5e8u3Sue0jq8aig9dCxqdFfqf0
F1ettFBmHvbpYDzt8fOsDp3zl6Gqox26/YiFLkl61FFc1CmELFa12lGTtEAUp37wV9VMtvZr1tXp
85wO1Xut0LVPFsTf+D5NivQs5r7UTkuNXfBjO7Zdd8+fMM6TSwnWrzsL0AlqmEdVrJ3XFVzLGgGD
ceFZ37zoAo9Ur0s961yt7tRDXqQYYKRAP2Vb6EfqTuvruXlwqNuAfHKoCLpAUa/DhwybmiFWwbEr
3HLB6M3L10mu8ZsLRu+9SZ7cwrpy1DepMRwqRey8qiCF7LVjR/UdUdHrwQ11io3cBpDcOnp/ihc7
D4bFOgpP90ahnML7rSNcD977epRyKiPappl7dse+CPGyNh5obx0BW/a+GuI1ZEYEKxThNhFC7amR
Hc9k8ilU5WAenBzTgQqfpXYRB+n17oTWJjOJM3Pawv7S2alqAJvu2S76JMzNbDpRsp8PGtm7E/rX
KJtSAfFH1ppmzrLpqQQx0ZR38RxNHzMMhs634571C2w3IZkDiTpNf5Ur9PoLLXmiGdKK3fOidPnb
qUhabnCtn356Lb1GWJdHtam9AdfOEkXEVR1qy06K5IApGcIZcNCworEKKe5UgYMk9Ks57DBVen97
gntfbA3Q6WyytSj0XE+wVLt5MoVwzjnL+CTx2Q7A/LgH+2InpUXJBxlESIre2jm6HsUrjNWWBWk2
4ibvW43Vt4eRpxaMEhyem07aA15S039IBqjIUitF7gMRZ3UzqktgUnTAyM/FjOFH2ijAHJYYBzkv
ccPby7jz2VaxaICo6+zQcb6eIDcY8KhK9cAKidrzhZLn/yiGMj9B21PPzehaB5ionRom5dHfwoEr
Q53q/vWIc9yyiEYZnYlZETbAzPUv8GnGF15V7+MM7OxU5QOvtAkzE1O89mu2tFlzd3vav4UvNufD
AcRprEwB20DF6PpXZMiYxtJrFWL63vqVWG7Fg6cg6zJpGEb6uaCf5jtur/6tKk7+PoPMiQ+St6Tv
VPwqf+iatOTHMsmzyLfBEyVkbJacn+q0rEvsxJasD+CbpKtL+jRg5hErqXY3DJoTYfGTqVjOjLHH
W44/uQwnyFhverhB6OSMBRK+vV1gKZXYi4sf95KK/A0nGGmLCVk666GJY+0jiDdPPGhKhi5EEU/G
Sy/66AviGunL0FWFfspTXBlCsoVkuF/gcT1LRGTw5BGrifRAOUX6xdKaOJfmq0ntlJrzBzuHDhzk
janOOG+P2jtMCmwcrqyyeJmqpLRPGG9WHyeeL0wC3YZob4gUTI6sFOhX0M1lB/aoHZz+VE5eUwYD
zmW2P8QaBmUWac/LqGoT4n1NgptVMs4t6Uo9V89WnWDyg3w//tNuVcz6+ypDJwRYp4HnZpa7y6Wy
h/af0hp03OYBYTaLF2ehiMfyO8J3uefPRGx9oMIJ/QlXzvjYlWn5kxZK9G3s4u6XW6T6csnGTH4C
LI+PmstUO4QDRvcNVDD4SZmjFHc4TMEOiVa6MuaLK+e3gONifioVx04O7uidNHyFBtL1J/GnpbdJ
w2GJ16jZ1fGlthunPpVOJh5ltsxIhyCo8Dmhp+Bhn5bkSeDpVYyGoFY16UHhYSdaQSZjlbVdO+Rw
1a4PgmkhLpvMnoK3kkzPM4CE9zVGisGULt1DmkAXI+LveXixHLx9BneuHkZeIdv4qQEQ37yGTlLC
NUc18jxoqlx8T1XKBeypsvxTyYhgIrGT+qB+tNO4YDTqK7xTQIVoaV7PVh1SygSqqZwtaVLcoE3s
j7bV3Oca/qtq3r+Vi4qVnhZ/9nqyI2dArk6bMiWIuugZxNP3yMr+HFFOuYe6BTLlpH5ot17/pmV0
e0MbRwUGbfpl7FPEfhWrUEPTrNKDR3MnAAHfAjWKQghrvu0dt1glg2/WCUDabnymvqE8OZNszilO
sQcPy877jGSGbVF1IYBD6+B6VvlMqwr7Ofc8kBs+5HiEPi0ZVlu399DeKBA51wowzQGesOtRuGbj
jLoC9KoFUQXFmaa3hQ4T7fYoOzvV5YkAFkT13AONfz2KjfFVVQvHxY5JU742paG+pS2Bqefq95Wc
5tqtp4Mh974UZwP8Gy2sVTb/ekg3EVqbOgwpek2e8qmcT+YofhmqyA9uof2RaECs0uDrl7oeSYHo
VBWVSgHd7IsgR1PhnuQ1DQaYZA+313H3a8FS+v+hNjvdtJXCthO+loOH9mqSiRVrE/15x5echENM
KA9dCLDw9YTGqnVzbAA9nnL87nsqrn/1ipP9/OO5AA7FwuT3DQa+ZzNK7biF0iXeOe6nMjTQ2LrT
6roKb4+y83EIzcBxo6sO9X0bxg+qjMqy75wzErbjx1xkVCd1o599ynhtfPAU7A0GVoWsEbQFLY7N
lPRoAk89kJ4AMIpOsGfBA/bTjA4Vjue357X+qU34BQMbNwGiXCC9W2xFbFc8OfpCiZ3SrRJg2EmB
LsrdDHVQdAyqsCK3wWgAa84njTbG8+3hdw402THAdZ3OFwnf5nQlBqpFpaRThT116SuLgsenSBoT
VluzfERGIT7Y+Tt5BHuRJi28WaLsbcVdFpThM0rC5wQWieqPlt2ZYTwP1TulAAoGMlx96qcu+g8p
NJUAk1o/8TIJzCbYlgjspOOaJYEylJd10u7davn0joKzqR/cWTvHm1QJTgdYGeAWW25gz9URSad2
AAfFdtgZXvnklnpxMMrrXYpYICu4VvP5ctsjMRkjVol9H509iq0P1FV7f+yT+t3sHLp57IQLJF8a
+k+sHXpM2xNB4KZRI0uic9XSMzuRSyzJae3ApQREhvuJqKwTATawtjj1Q9nPQV3iaQ6k0qwwuRXF
2KZ+2yCEeVKSNvmiWhIP1dt7+fXWWn8jLzrocHqSWx6GU9ZKbrepci7FvICjyRxC67YBORVkaj+Y
gb7EXUpm1xnpwe30+hQztImsrguTh4ru5sKY3RoXDVWLzuk4WmWAFfYyoZoDFs1X4r5+nIRqfKl1
o4hOZM6Hj//ezFc8zPoqU4XadpB0dOSWKSOTTCCiIODiTqd06M3TlJnKSSpp/NFs5iNKx07+Ssi6
EsEQqWDO2/XuurYFlFBHZ9XAKX0yh1L1Ifba98uIi+moDWpoaZkW6I0r3uNMjHGkKZqX2x997xCA
ZMWMk+ON7ODmXPNVpr73OuWczMIIFm9GwrwYqlCvHOvgvL0+1WuITqUP6AA4jC2exsl7O65FrdCZ
xIDCzEhPHL00/sNW4iVgH9N55Rzp188p/ppjU1XuuqrZcqdqBQaNQ5WFc454zYgxyqnIhXFKHdRd
by/l3i6ixkKlDBWy1dnweuRkBNAQSTM6o3Fqk27ZXjCi1HQfF7PE0UDhioZgdPTW7q0qTFV2LQUz
9vAm7cpQqinxvfUwCkpdLawTZM0fKrUd+4OXZ0em2UT5k1AIHDJQgu1+xUHO1Cxr8M4S9Y41mS9z
/TtaV3H7Yk3SLu+qcqy+OMNgfJIdptsBB7VOQ4nSdxLKtIzPE+SlZ6PuqyPsxo6kEb/NAK1MDQpI
0RbGa+WuLNSuAVRUWHl5N4k8/6Dame769mi0n40uqcUdlgHVd1XxYtNHk716NlJH705idDIZtEqj
5Qcb/nVaTokWXTrqYRZJ+baS2eerwkDnOOcsVV+WsXxTA+K5T73euiyxVoRV0vw1uro8xUVbfP3j
zUgeCARphVnBvtlsC7vSEzRhqTfGmv12rPJTnnQBDZjiqagT2n2Ttxzsj52bBBUD0+LBBrxGTf96
+9cjUhdx3nrUGq35REsLZUPLi39mizAPMo2dPc9QKxCeyxPw4Cb8H5sFwgvCG+fUKdGiUbrxBOdl
OPh8uxNCKuL/HoatSlmeGsTG1OXOtCdjOr1OjjG9XmPWLAwSnNvfa28wuJMk7bRabETYrlcPSRvd
jGYS6timXEDPvTohM2H5th4dJaF7Dw+QYOBH61tL1rLZG2acpm6vcJDbUh1L5Nf4VX40Y8rg4141
14Fqp1rEHnHjD8My2n9jsx1/Wbwx+3R70q+jZ24Ml0LBmpSAEtgUUchSXMI8fojqKvLkIskWSmNo
T7UzFQH8nSMN5b19g5Ir8Jj1ZIA3vV5kqHi6tqzp99hb4u0KF0TYPT1CiuzNynYB/AD2Bliubw7C
Min0FMiMzvHi2enFirX6Q5ka3Pxq40RjSHvoz6HX0JyAyoGv521FueV6YgK/yF6PeQQcYfytq333
pill9JZCbXHEctvbqLgckRlTkCFG37xyi1KOnmC3nudGFeGkI8PeUbIO1ARdsdvbY2cowF6godEP
W3l8m+2hSsBZxmIb58QB1B1KQReFiqql/NMkfV6Gt0fboRrRJ1mTZEp6EL238cmUYjuo0ME55zzy
ZhCVcfENl9TCQoQk6+pnoxMSLfO4Qwpi8oQ6nfJc77Kg6aH0hVRuSvvgUtjZr+7KX1xF8Vac9Oae
w/imzcsY/nVhKt0XqcZfZqtSXm7Pe2cQ6ii8m8SiPKBb8Uw1iQwNh2n7rDV6jFBNnZ6VBWW226O8
PhQrjBomJhgeCnlbAnMftdpo5uTpo1s3z4o9egseYKnta63MfqRLbB6s3ZoyXBcGGBCNX3qWNIyN
7SnMUfNzeg0JL8hM0fNgmyWch6z/Ah6D2mwyfUXesQq8zOoPOn27M0VfZq0jrn3gNUz8F/q316LB
yNQJNC74hnsAng0dKcMOdEiHtDONI0b76+/3u/JP1EOosUrqXI+35J4NUrMFQh9N8309R9pDNwnn
j1936sqrYYSuMit2yvUoo46AoAH44NzFdA4W1YjfVJ386elT/efrx1xWvQ42PYSs9cP+a/1MZ5xy
XYCeRntaf9JHD0TI0COi2inanVQBG97ema/D9rXui9AbdQaazltDvs6ZssTODCobq3hwZqddOEO3
DyYlmi+wkj0EQobsPywnirVk2RgYU2/evEQAbD1d9g2N2c6zT2mN9wJN1SZcvSg+3Z7fzv5YPWH5
fJw9mJSbocBGjiAi5uhhttPkeepFd3YbTRxZOq0bYHPeGIa3FaoVwIdtdrAYg93YyKk+1K6pNIGi
afUJFUjgAaqeH/UEdgcjmwTuDiiB8tv1HkHv1+RmLKOHRbWL+35sqPbZbfSQaO0RK+M3QPpqYgYm
igCoNbq81G+2DFQN7zS3tLvkoiwuWOEEdQInVMccDZtuMYdfS9mI+VSjJ277aldgDzBaQ/Wjkl5W
hbFjVXiJzHP7pbLq8m9RkcTdjXJcauobRf0zIQii1gKONgpMa3SKAMsouAmz4SrOOyPmm+l+HGN9
6xcyMx1/NYUpgrqqEREtdWSQTnLM4+gElGf5YrRR+7dY8gxFOnCwGEOUAEK42BfkW1dWX2Dgw8Z/
lJWgNDrSlgoaEbXvLEVSXytljMJ7L43yC/8D3miyq6Z/ZBZ3D+DDLe2UVJ6G6bsYC7BuqsxfZumC
APzDDbsuOHxfjgWQYpK564/bUmjFQEqLsZ3unWBIpfcwtckRUOfVFgL4zQmkDrGKENM+vB4FxlNv
dcWsnFEpVV549WhUk1N8zunEHDxFr07g76EchllFPHkCr4dyE6jwliUACXZ9GhpTpz/Kqpzv/nTZ
mBDZF0AdiF3EZtejyGIcbTQO6P6JwrtHTlAJK6C7B3N5dVsiWfG/sfMqAoB80fUojfS6bHKt6Ey3
UQ8jZyhAvCqrQmJFmT1z9ezUzp78fHtuOx+LnQCTnzI7N9iWk0xPrrclnscXjMJRwuxV5z4i/vaT
ZDrMjl6938yQ8gbdC1oYxF6bday1RW8TlT52pC9JwhCdiIKhje3nueGWCNNiLATIbik4Kok9XLCr
i18yPZtf9GpWP8yWMSS4oc3K6Ne1nrkhB7f6CSShO2pQ7S4LhwRju5VrtOV2YGs6xIpjKGdhK+Oz
Aqbha6Kied3NaRve/gK/c+rra5BcDfIUmr6091CauP7wWpwrRWt7AEtdJQWhkcTC42E2SDCWDqzw
Qz7NrvT7KEX+cMFXSHmIQXQMD7o2uD/K1DOSZ6OKlQkN88n6ircLiNEErR/jIa/ybvHpSg5OKFRu
0McJ6ZI8sBKrS561aM4tVDNKO0OiUR+se+KqvuKyygSOJ7F0P3jm0mchhtm9EVrO2LZ3iYGyGGV2
FQiOqkuQGHqcd9Ov24uyc7BxSaR2ix0rDI/tHaJYmWbF7RJhXGYmXLPtcjGiFhT97WH2PvPKCUXc
j6Fe6apNvS6saqyic2sq1a/RMpK3jVbMpm+nk/3HkDG2vwMThYuRpiQI8s13npA4UEURnYtsysFa
S9239KJ8AxBvOthTrwsR61gGyf/ambSdbR3Hm+cp7UlAzi5KqL6wob2XeeGGiyqnNz0K+PdKhauX
dIH/CbvwgNKPR+HmGv5s9zUlCGZMGR55r/U6+Fe4WXUl/uP5TC2J/C31myW3HtKS1wDfzjbA2WAK
dbvQgknY1pt+OnS02dtDJJVcbBQIXb7v9fhCk/hsj713tqoouYjElgGs9COOzN61TdeOqsMKUkNz
/3qUHE5A0umRdyYgKD7NLX7ohZUU31bu7YOiiB+dcPqDp2Jv20J6gstKGZSK8TbwrL1E4tsdnS0h
jfumM9T7GfAbJLGmuv/zE4I4CMunW+tO2lxOvTkhzrZu2sjt8jcVAcRj1Y7OXddMR3nlzvdiu0Ll
x/6D0H0bTi9rkQ4hiPiCRHH/uTXiFeteTgfKa6+y11VyjbwEfBH1CNKg6+9l13GyzCYiXMbk5v/E
+iTup8LBWMlwegMqhlYajm9YVXJf5k10d3s196YIGoHIepVr4G67HtzJFdcd6L1dGuyj7qEbGQLl
AMiRp9vj7J1/wjukRKk+AE/ZWovYmBjF/cAs66rvp1Brnb4J4rQ3iqB1BJwVr9RS616DNTYE/dJa
BVzAqnwx864qDy7ZnWefF38NbgCcrwC260l7g8wr2hjxRUILDiEvPshyCr10mB9wCznyDN/5vtyt
Kxl5pc0RGl6PthhLaupJnF4So2nDonC8u2ZcbDxk7OyT0ertWXfL7usAi+7gqOzcBBR64O6urRK6
35uR57z2UDPs0kthA0Sdtcm6H4oi/wjV3ngsZPcPPKXooPizO6bLfkIIDfzzVoSz9SptFAU8J8rL
9IxKqQ2aX+qesPy+jBv7Xiz4LwZz1nbGwV5ep7O53vEgRM6eB5Q2/zb2lr2SIvZbJpfMGYvhvpjy
GGBoH5vWS5333VvNtMVPRc+td4SSo/4GQUt6Qgf7fA2Ktz9iZUdyqFFHpcd8/bXxTV/r8WV6Mdt+
VD4XlgHPtwC2iIpz3QnPH5GRlIGC5e1PzF+sT+PQIK7J/ukRAmid6QNknsrwsZGpz7d/2+9i//a3
sQ/oE1EbAJu2frt/vX/SSBvWjXDXc7t5uaRIaGh+bdfO4AOhrLpHcIAw33BQsrRnq6lNJTByzqPf
W2sbVydDLP1cz0olWLJ8/hDF0gR3DFpq9udRHS6j1pvjSSBGVfs6piflnTeSJwdZXBVdEM+L+zZN
RrLpxW5UCdktT3/lgzmyEaX9sxyl8WLViwA+OUCL8tU+SbMw12fXPsWjYvWnvnDTOtTG1tZPYuJw
3wHYnj/XnVGaPNtL/FDXlhj8MtXU722TRn+XTWQ/afaChwveZPZHfHuMnzRK0HsfKq/xHqMKCpXf
iKaP7pZcTt86mZSKn7cp+LwiVjIRliNKlm+cuIkXvxaAIk4ergmf5mRQ8juJ7t95yQv1LzeqHOEr
Zjf8LNtpKYOaMkIMXBtuos9+TbW3mdnOn7UOW4E7lx6udRLZYqQHe3DvHBC64/uybkAMAK8/szkC
I6FOEV907IpOaws2zJoleioKmsZRaePKqVTVKZ3n7pTTPv/zSJmGHRHIWgLmHtjcrtEy1aLzyvhS
mV3ru8pivYkI9D/e3sw7EQcSx4B66CXxRG9jqcUlNYUqxSgxKTBIMHiqjHInWnl0je4P9Rv+y5B0
+6/Xk+Jl70ReznOR6144jLP5bGSaOMErPEq99ofCGJhpEeNsOy5NPBJfZXF8yUox4B+lmqeyktIf
p/GoY733IqPOxPtHJQ9Hvi1AtRNFUtX4Dp6LKrcf4QJXoRIZ1kdDqfqnOa2Rb1IrUn7kG++GWUNK
wIiKz7e/4utmPk0INim8MOr2dCg312WLf1eaaIRYo7Y432jBprHftF3zrleLDHYpHp3l/ZybZOdD
zvPxdtFELU91bIhvtakpnq/bWMwfnKC9Rww9GKoPqwowi7T54nkpHW7p+MItOv1MmmmGe1HE6icn
GvpH9A4xi9CFsA/ikt+6QpsLmliQoiqVD9pgW2U/LB4ndDKU9EI3qC1R9fOGnzVEih/1vKjfKn1s
X6bFKaoXPZtq2KStOqo+fL0MznPRKXhmDIPzMltu9kmicVr4pSOVH1jxTVVQyVH7aDQemPW0atvJ
Vw2hmAHMYm08uTaoqFOqNN3dVJs6AgleP/gtlyJyD2PmfECVneaY0YI7B/TY4VGayKT/Tl+lKh5L
PAb/gtQ4fQe55zQhvmu/uRWyHQNY2Qk8i6XIXuDktH8pWVqLoIa4AqMDDqoFWzrJjDCHSwf9ZVnq
H72r1ZqfekuLR1dmlO89QMD119616kcReb3xIZZzHpZmL/vHtp+zXy2du7/TOBF/3d6eO8fx6nts
Aijue3fJDXansPIf+pQ64dI5bVCZuXz445HWYInelY1VAY2s6x03LiRzYkizy2ICBbQmjJIqMTmn
Kp2t97eHWu/fzSajY73W0te+FWDn66GqvkUYVxnSy1R79eMgUVex6+5ICG1n6Si50jomKQR+sG3t
OOCC7cWYswu1+vGLGeXpU+Uhr1fhlnEQcv5Wy9vOiCeH5SPDWHVxrme0lDb0K6coLnBYmygEXqEg
7OfWce87wh3nsLUo7wEQcyb9PpphNF5KmD7QeaYk/lK0WTb7C0qxvyDx65Y/mWnVhCBfMAfTvdHy
i77mNBgTeZrfm0p8rykzjn2d11kuGbylvmv6pZ8eQXf28rFPumjwCapcPUhR7v7LLRc0URQvBRQ1
drrf1F761GaIwNkyEl+jWBX/pLGKJ2rcQn7wE1SSf4F0Lr5V2P/Eod2PavJkWUv/fcgt82VAEPjJ
IWEjOZSqvQSYCrQfb2+S1x3ylexBMRucNSBWkt/rNYWGgYCtFWcXoXjtDxVbx+/IbcqvVu3I92Mz
iHeia8ofWjulzUOqJgKbHmGMTSjg4H2//WN2rmNiGZzLVtQbfes15v5X3JpYANmnNgVfYVrdkztI
uPYYbhD72U5o1Zn+1bMK++CY7G1guDXrTawiJbjlUwoMIYcqlcllGUr9Ak8OVco4ai5Sk8bpP8xv
bbjSCSTw3MblaE+MMmaClyxNqSiu0twfYq1y+GeRRt+Ad4AqNKk5GgcPzt5VQK4GhBHBd5i/m4Rg
UCdt0B0WtsJI7W9FE29pxzgH8eBrMCFbaXUTpftCDYUZXn++BVftwaHAftGNxfjgxs6qj2UWyFMP
kYmuRxMX7xXour/aKprP/dQUaIn0OMuGohRtMAxqpt21cmr/wxdegcAEP+xytvr174p1GDLdmJCq
6lr+JBRH3IvI9d7kMj/qmO4sNKAnrkKODTDg7fVeY1vlFuitXWbdK384nW7c1dmoHFDFd84J4sd0
SinmrmjAzZkFMd560jPjS6tzX82GPGEkHixqtgRRTo424nR1sHV3Tom3IkURrKWyQRh3vYZiZueA
EyUMt4riZNqxem9rIvdtlLX+/IlE+oPOLK4IWPBt9cgI7BOMx8f0ImyneZZppixBUZjacCclcl7B
7TO5bsrNmwImYVXhpWJFEXAzsXzAe0MrM45GW9XPLRnMh95xl0esOtVLQhb7aNm9qwR51GhHEPm9
RaVcvgolABenTHW9qLFaL4PT2smlyVov9Fy+msg8imOL+182JkPAuuN88gButsySgyCb1rNZI3L7
zlbdHyqIkgOYx97uXwuc4KRhTXMpX88HyxdhSN7ai9Zn1eOMWGkSJobZqfe3v9ne/l+Vz6hnUiF+
Vfnudawgs1hwyipD+Gi8youC6WUDf1ltAi8fpjRAH6L9D2eA1IV8YWWHW9pmenaFXxtWatwjihm9
7xpRBq6Gbwv2qUdW0NreUhLkwGeijc2B2zyF0IGMPrab4gLddY7u9LFvs3cFHboldOYhNk8GpWTK
xbbZ/+3pCD/RIEy6Tz3Ir19qHI8fqmJAPqisLNR/hNc4RznM6x+I3uKqiK7S/qbStdm7Wpqa/VIu
xaUhGPLrMdJC7Hqbg9O5NwrpIjvWAKLOzXq9o1xvJEdwYiI+UaWnDFmwcGnzJry9n16fwzXYwBmQ
z0ohZWvF0owJJZ6hRV1I2sUdu7u47zqtOecd1J3bQ+1NCOENmCErRYQiw/WE2s7N9F6I7ELh3zo1
Rd+EXV0eidS9PiCw8Hh9XEDia7a9aTWUyzCW8ZBlF3VAvszXh1YOQWnYxdtxiA1y6WbWunACQnQE
rdmpNoDRW3N9yHNAMLbF2a7vBnR0quyiubVVnNI8MX9lnR1p/gIXKfdVb0GHFC39n1NfUCxdXYB+
6XGLp/Ltld77qCuD3FkRtLQ/NzcePAFgpYaeXppqyO4LHLxDvW7yoHZy7+De21vulTi+op5Z9G2F
pYmWRCjGnF5mlK58gLv2T9oZwJ2dqfsAJUgL3Ln/Y0gy2ADKl9xGFMVWGNj1TprGQTNaqpcXXera
Q7/AN1JrT/NB7iqnup6Pbr/XD+XKASC6AcXHFb/9sG2W5EofTelFbbIqCqZoiT9S3C8e+0WUb+xB
bc+m3o3qicTtqEG39y1ZXLYVU14DkOu5dkDCFl38D2fnsSu30bXrKyLAHKYkO3EHZdvyhLBkf8w5
8+rPUzqDX81NNCF5YBgS4OoqVljhDYxd5rkDc21EPSycdKTJculg2+wdUJs8gLPD7oC8dj9UJjUE
4QXfMkTJ7TTbZX2tnKI/uHHE5ruPOnjuQVoD8BAQoq0ucL5oa5KvZhaoEuXjvCguIQ0NV25QqjEP
pYX0nUkJQSZBt2dEmFT3kzIpDKFclhQBIEyNBtXSqbY3qkM7+zX+M4B8lFV3JjfOCcIBwjnZE/p/
eKBG5rj+a7Hrv5Vo0I2EJwME+pW0WPcmfE2/N0Wv6K7URBGO0JhkRM9OlcQQDeDk/EfCO78zEOkz
Pfhu+jvdiZOPjWKiMNqoTlu4dlVos7/2So6TYs+5OSGIp8HfiSN1uQBmKBePdUK53whHO0dDpNNb
NFKUovfsVoiZ5l2hJ15Vy/ofq1YhWDI6BvCGtFqoaOl5a+MAZfDHj++WH9IB2+/HPqbyTftLRmDg
fkEj3PAkA3pMEKmDqkNFVkyos6X1PiknPT+L4WffiDo45vZIPcxtm0x6HgsAY22S5F4pDU11NbSi
sD2rcpqnVI6KAzEddefUUJsXQbSgqfIO3P/IOWKJQVfwrEUI9lxWkE2AnLQkwXWoR+jyWcm1SD41
Qz28i8JZ7z12z1idkqHOPyvLmv+XtUmvPplyUt2Af/dCrLHVMY9NUutkJouT+jIQe4ituVxXt5wK
ohQ4ED1Gz7aF3VFor9l8KkKzywIpTccjOMLeviaeJZMm3wSYvQkPTOoWyTLwGZTSyT/rhe64GuqI
B5Kve28alWuAhbCX6bVsSwSLGWPAgvLhre1m1dVjufCLPEluYHDlV6dLK9p8fflSSP3g9+QvnmUN
R07eP2rR2y1nYuIteBPk8FvhWTTStSKbFvuGdI2mn5xojGu/SbumfTWTyhlciUJt9pQ5zpReip7X
DylPKUuuXTq3htv3zuRcwGOFy1nTJsQ2CwuBnQzpbsM1qHfbz/QiluE/WeGje2phUksu6Mh9kQej
y6+dvcZoY0YtNJ5ZGuXqYz3YY32u+mz6VuQW2qcIPCrVi22vzou5Lqbut7HZvk8NKf3LriWDWybX
MwSQ8rnjl/fFsnhSZ02pK6Fa8BVZYsO6rrFeTB/hM9OHXFB9LINxAR80dcmAQyj7bPZzZ1HeydqK
KZbl8AAePAA7VzMdbeDqgr4savT3pwZrGlmv0gKx3Y6Q2jMB+/qTAvVRyrrGJ+ySPhxcJuKy2HxZ
RoSdAmtduOVtdnFYCTRuK8H/R/XATU2gGVNWVH5SD3SEhir37KIDr9hxA8p0/J7Q5WovWreoB3HM
zhMPaIraG6AlEFzb4BQFySKlfcAPgTnmT022vkrq3J94UYzXfpBn1DoL62wYR4W/nZuKgcnkoNHT
s94qqVkURR2tFntbdspz2KWyR0asn4Vg4eVgtXfHcsSdDauUjsImLmyNxQL4PIY3lVFfkNHBISS1
AVi7nbbSRzWLbP2QJiNSolYj0w2E5jUkn4dJWv9GRjuOuNHDafmihRCZXF4ec4G/vyRH1P2du43L
G+ox0RYZlrm5vZcZi49JaIjYUpufsqRYA22eitvj5dgJXQUglm4TZTtIzpuHzNKMoliIgkDG5mjZ
zupS/Q/6SSta84MTzENm2W5qxMlRnPUjxNnseoIfDS01Oq4E6JtzRkluUmDpS7d65cSDu6TJaqQI
riEMW+jPK6qgH3KVLlNdKfLTHEZq6wKkNDyIU/ordRLEV6VReudos3Re7UH+FC3ddAV8Iv2l6d18
iXPpSA7nB1Jy+6PpYoqOO9ki7dv7yyHNcQh38Pq72UY6fuyrQq9OJnLrGd0tx6C7YE+WDoegrxGZ
N8bl22wk83/cn/1H9LbpspbZomAJG2u9czKV0GgIApDf90OrHv9cwMLR1bNS6dwvlnrj+o6jq10v
0XB9/Nl3LjmE9njRCHR5PreVp8FZrc6JQRlzu+S3dC3iy1TrxX/pPGefk0JSPj4eb+fQUYogNRIJ
Nr38zbrFWQONpGc8GFP59xxSSeNV49C+j8i8j8gGu4MJ9T56CEg/bAfrMZ3Ar8uUbss8pD5VCjSp
EzW9ospnnB/Pa+eQMo6oLVNcQ25kk5hUSAFWUs28aNHOnrKqg18txlHfYPdrAdtji5jczFtFVduQ
ga3EJbFjDqijbtb8pFNFuEQATvy4Uo+QbHsLSHdNVEPpTUP+ud/lEuyTFjHk8DYX5uAbIFhO0qiS
DXSVehBJ7w6FJgxPCMmluiX562FozXkkppYs/bNRDP1n4B3dTTXH7GDP7w6FIAYVHkGJ3GIulH6i
MTJkXDignP4zrO4foEZZAl4uy39nVj8NtblVkdZW4jlKOV6IwJzpCPVeCG/4SxQmv+w7QT7nICnM
KwGpnQbs/beyaHtOqmyGtxQB8tgdFq311CaZr4iPjAcruPNYUFSCVUq9WrRTxAr/1J+T2l5NQWs4
tyIbolOnr+lrXIypbxnr380Q/6d3ynTwXO98tLshN6/1VK5GNhurc1PMBEZYaarzpwrN1ZEItTtq
zovTurndIXiC3EbVFXm1bZusUYj+ZXxqbrVtlq8SetxPWdPpT4WSAjWDIgPhSvpsjcXy54zQ0EH0
tTdVIE442YhUA/GP+9XlD9e+G0Ibj0k5C8x4oE5Xreo5wuH9YH/uXCjCwxZqtAMW7o1y2IJ/pdL1
RJzVKPX+ilSnP2l96MFbSzxyuSOLmb3xQN1hQY5U0lsTYojB4TCWiDtkw5iek35a/50646uO6H2Q
mKNzkLDtrCQIRvQFUV8AErsNahIlKaW8FXCOOM6feSXww0Vv/ILc6JEv0O5QCHf9eEhJs7cnvUrg
LNZEidzC07NWGssrZQHz/WBrR9oVOxgqSM98NvQAxFnfTsswc8wezJDHhnjqjEw61Jwkyy4zbfqL
pFgLecoKqRZy2mur1f0fxZSVnqrU0lMUUYN5/PTtzZzeFcQtwkbqvJuZa81SSBWth9uKEu5pgfx2
he8unSLqkgfAj517R8jPgGjl/SM329xxY0vAbY3w+rCAWJ7rroquSiLJ53aN8lPbGe9nqUr/fjy9
nZedMR0aHOQJBMebN1Duihz190W6pV0ZnZylzD5QImsPajS7i/jTKJtFrOWiMkcbec/RTBOyc5XS
WeoIXbBkBB/0eEp7dQwaNdSKbSBIb7EeQ5iveo/rxU0BNvQPeiTpqbFWx9exPF283qnzk6Uk6zul
yXTLS1YNoFYT/jK5HQiPeO8pyws4wtbNRmvJ6FON8Kxe5DzoTSsPnMg5khzfXVlx/IFboImyLXlK
cmpFaVFHAbZgmLrmDXYQRty/Ok7xGz0dlpNDQLtFo0it3l/cE3i9tGmAqNpzDMBRdcprPhafHn+8
3TNALMa5F1J9WzoM+gNOa4fCwh3/QHexlvZkmBneKimqyGOedN6Qxf88HnNvDWkkqUCLoRrTh7yf
GFgVZbbQSw70Jer8aVQrt15ZzSyEK/wbQ9HEULnaSM23MLKKmzNHJ43ECvqdtyxZ4eWdXNxCtOLO
j4faqXKgD0i1EP0RSvBb0CfZXVvJDYkn2rD5ZRiQMremITtPSEv4xTClX8kmjS99NP9GufIH0kio
IFqCDn2/ntNM5QXtcC7wuHYuFWJbvpUMywE6ZO/mooEv6vwC1LrtmWZRrEyGzSkH1osCSCvJt0xV
j3ATe3uDy/hHuESJYqsNr6prPEMuhWs9ykuw2m3+3SlV7WRas/IbW5/gAaw0vUCqZJtlUxa5pa+f
S7eoKmxfIFTcxJSHS92X4znL8Mcrqio9YGvtnTeaXcCwRRTBO3D/rYTQb9zKIHmkcBpRblSwz8GJ
4ZQZ0gfTXoDVQyP6jUOA8IFIyLm1QAZvxqQEE6tYEQeWEumfsqpNPCTO2++LtX795TNACQzoECLC
5HjbIliRrkrdpSCIpBKNIUgQevukJZHyCkfOwZrGiIpPZq/X6wV+5XSQRuxsUEjmQjpGJH72tvJj
pX0z4R4VBcYMSNRVWhkwHOK18sFy7o5DVYtmtEATbSUg9So046YzYJi3WQ1OxJis84QP9bdfX0sS
Zbi81DUAD2xqAHGBFMOqjxQKc6MJ6JEiB7UUiUubMgzQ8+89J4Jnl+T1UfK8N0FmxyEn/SNd2exR
tZYWswun8NYOxfgRGk4DLaI9et5+XEubtEiw5jkE8NIB+m6GsQaFLp+DCKLUGmvkIkPXUJy39Ng4
pUOUhAJ8q37k7NK/a1dlrv22W8b2UuSrIWrXMx4Y9IN6x2f1gKWrSqkkZzPkeobAU6hHzdUdTCth
qRC/tFWoFfa2jh3ipGItjdD+jIUCbNF2Q+crUswmkOplpaA5lbV1KlKnCF04HxM69mE80TBZtcHy
tLbU6oMQdu9TgQfkzsc3msxZ/P1PqXNlz5GRVlDtC11eXjvJmYHaz0cx+V6KwAFVSBFolpBHbq7K
qo+ivMtN54YWSO01q1F6s9rWgV3OlR+ZECi0XFIBCBbRK/3g2XXiYbzJvdNg0ZQeiX3tfggCMDCK
yM8CedlcaJMxSCNXjX3LJQRM/CIGLwDr20gavzQXy7yiPDQg3yg3+Oqp5CinGm2W9qzR17fdTDKn
9Pb4sO48W+K6Y31gxACw2nwHrt6iXYwsvGVLkp9bWsbPWjorZ9oA/W98cuEFyiCC478t4BdrFSIp
lnA6LTk+GX2TnqS5OaL3iC+6PZwWAZNASCFavS12zksZal2DV4mZ0dOPmzq6jrKSgXVpQ79e0++/
vn6U7AWdSAQw23zXIY+u8kp4kZmz7sktYhB1OeI+M2b5r7/AmKmSvvOtcNzdwnYpTTRIUkUS0mVJ
eOm0LpVc3Wzr57FbDY1INFY0NzPiI2GSnZefSxxeKxcWeptb24AK7dUeD2uyJO7eSztIbWBbS/QU
pjZOKCgeBHOnHd1ZP8hl2+8ookKhHyUjYr05uXENrV2BPhxQ1ki1c1fRYfCSGIFGmgol6Rg01CEY
cDHU3FSL2+9Da+O0ajXANkYtDQlP5AxpYyge1nLtAe1n7gDfuPKatl2Gkx3n04dldSRwCW02T66S
DHMKwGMoa9xXkhDLxQJ87blH9ugvDHKzyGtHs/0q9xA73nfOOGLGCY7rmtatbXkjF1nkPd5c4iHZ
roEIS6gqECIjpXV/SVrc0ElT19SdpbhCxn62sudmqZ1zY6WUnxV62pe+zfV/ZqNOLo/H3rugqdjS
50eejwtiM3ZuwNculQblcFVNTkOj9ZciCY9g1HunlWotzc4f79K2klEVdNrliRdbatL8asitDJ4R
n7uwNrC8qbTsoKa4l/ITG/zfgJv7rq3jfIgxzbt1VoXLadIVnlat0btoBgrHfzmuvuCqlIPZc9UQ
fS8roV3yeGl3Jy0CMN4juupb2g5miqioQPviirLwWyckvQjnV08e9e4lcqry4I5/e4DBzTIWYTRR
NCCr+21UpUBCnJR4BVLf6lU4N76sxTp5DvpGHj1C7VVeq/Hj40m+fVjuB908dZDWgHPRGb/FtTJ5
HGZonTB3vHHIs/PjoURAeX9MGMoRzxhvC74Bm6KRaYe0TDq+aSy10Yc5dBIPF9n+nLWIh7m52VUf
sojKnyN16LWZ05HGy95UBZuU9xOd3jf64qwuGI9+ALa+tsaneF7LZ3to6vXWj1kmH7yiu4NBXkNV
z0I2Y6tRZKgTlCtEMYK6durAWo3qKlnh/J4KgXqwb/aGUsVDSneIQs4W+jfr0aKnbQ6M03Rqv09t
TKegaJ26TP9laWDycgbBR962aVFuVWvltqzlqId4itOy9LQoUv5vp429by3a/Pnxbnl7+uAyi9id
4gKV/q1RIha40kLPA9QfKbPU8VwY2hSds3DKfEe119Pj4XZiPsYTx5zEDrkTW6zyT5Fu26VLEk2I
5KJra38e2zJ05zUEdysVymkchgW6v6mdsYFYfIzPsucaWzNvzhTtoA7y9jVB8xWEOiAKKkpvKA9m
PsUjhqMgOac+fe9UhuNpJim1lkqWp8+L4SYNrqZNORofDtZA3DDbE/rz0OKG+mkNUDjKjXFYsqBZ
ZbkDxNPVvXGSjSx7WW20+dway93RBWUAP7dQWi0YSLvqYMhD+dzxMvesXqMdaYvtvAY/nK04S+jh
omO6eeRmBN26kbJCgLMvVnplZ156aU3O6TiTpRZ5/aSNXer342jz0dr4klaTfPDI750ywjrmRnkd
+Xxxu/20Np2u4JHBHgmy3rC8sGzlr8ow9J6J293Bd9jb+si38fqRDqpsyvuhRjlqSC/h12T1+idK
BaXs2Qi/+FJXW59KCiAHd9Xu+hLAMBI60xBgNk0DLdbHhsgxDsJ0yM9qrJD4JkuhuYMSmn6lhfrJ
aPv0qVKV+J3RULTFi6h1H+++vVkTyQiUBQEsMeX9rJGot8sumhKETlP7b7ntzXfjkpVnRHm6J50I
7khebHdAinOYFYAXYp3vB7SUNA1zh3tTsdlaRiHnHxcJ73RrkmIgPLZ5EKrtve809XgBRSb9Rhmq
iodMq20oW8WAEIQ1TRjSlXTx3XJIF3LbMfTbVNcOHvjdWXIKBQiUOv+2ChJHhP7piLxP64zz17mO
e7eU4vR1MkIatSgcnR9/xr1X3iFD5eYCug3i6H5V1aYt5L604wCGGG6ME0o3SjF+XczQuDkhHuTg
rDMP6+fWLfPl38eD7+1kcW6o74IPko2th4gxVkKoFfvBkB4VbpORgrilosCyvki9uZ4L/LMCtVWt
c4Qn9Qu9A+1jOa6xdfAmiyO6uUmF6Z7Q2ETfHYTg/SqYjTHH+TxEQU7Nw83RL/iEsb18ECbvjoIM
B9BeHmXURu5HsVlhO7dpFi1Jo/0LjfRLU876n4/X9AeVcDsXAGqIfiuiILm1MdEofDRDmZDQJlTJ
XLNN12/15GR/K46gUiZr0r8Mcl1TXKNYEMh2bP3FGc4z7DZnuoEQUFqd0nfPB5HicG3dxWFbuhg/
Emiu5ownZgaZu/eHchSuoxU28EfPu9h2byYBkkul3El4sAWV56LHnxQKkzD1xvGkKV6f0znu7EvV
F+l8btt1Cv3cVPu/uqFuLF+Sx/RJCbP6n6gfwmezyu3CJyqojgxDdg4oGtYkGT+KBW9iqgmCe14a
EhgzKZrOc9Nr53iZwn/VvJI/zOV6pJq/t2kQU4MFx0MKKHizNdk0ljQi8xyocJYDQw310h2gWL5/
vG12VA9AHPKmCLUQIpltVoywjhRTEIuCIk9z24XBEf8Th6b+pVvVJnOlIkTKEJ5V9I86WMr8Ii1a
cUUcqB29taE49KotVWad1ELkQBAC56+xZYIT0NTSjvwGDCNmtkZut2j4jMtfSCxZ39ox7eWLMnMD
+KadNrierkXxqbJDDGfdflzs/jqhrOCcqqHCcc6Aqmi7qwwD9DzNutFel95eVnfRq+oJyJ8TudOo
ZJ/CsOmlQEmhhPZdoX6V43SoKdMOUXtRQVD8bfG/y/7Xx3CZweO2kXXqaoKnEzSLJvp0sLI7W1lY
AOo0lwQCdvtuqWtWrUsPn1NetEBuHPN16rry+niUndeKliLbQ9xj8KfEtv0p3hmdpIIsTiOpTiv5
qa2n5sksky7I16x4hSXzxalC5a/HY+7EWFAMQUzADONd3r7I/Vh3KtZfICBTnHfnQi9uDe1hHyGv
Iw7z3qlD1R0RKohhQszmfnqgItO8WYESLU31vXbs8UWOs+UTvh/OuzByyuEgfNwZD0GzHykGqDca
uPfjLaEdATUpQA+E2qK6irbUGIqV9kTlqnUgPUALktMvj9dzb1Dgl7TeoRtzwYj1/ukb4uecN8sA
ZrxPJOW0Tuo3K14711xqxBrr9dfhg6YQBRJy2QhFGlsdjMZKOngt9C+GtpqIxCNxm1M3NHSvSrT0
4Erfucd00QPk2yFFRRx3P7lI1+pIbgQqpGpQE5Dx6ANSqB08seIwbd4NCNuaAElAQqONeD+KpkPj
rU36xa1Mk+U8d+gJ/GHVevbkjLIeo5do9k+L067VqW6ryPQff8GdEwEfFYKB8PJCm3/zwuMua3Qo
rUi3ZtIbX7W69DI40eROa1T8+lCobOnC+pMePBJz9zPNuyWN0Q0D1dKM1dkixX3JM+InbyqX5OAK
U3c+HmgwMGFU/8GGbYXVIWWakrpqeWAhx1yexlCBIGmusjG6hjG2ppuQan5vByv5OymKoUBeZJwz
2m65/l+Wpc0Ld2+9+loL1+5UZyrSz3MUCx/IpK1cSNeUkSF4g1Rw4HirvPd9900ZVflfzY7MDKJd
On2ycds6sp7emxj9aQwcCPC5PEWK/dOR0+eBMsIsZUGdOC1K+Evth9iMHFzOe6MgMct+pGlGvUL8
/c+j8DwZc0Sibuhrfq0ne/UcbVn9x5tvbxSwuVQjiGJ5x8XZ+GkUjMGixNbGPAAq2D8n0Li8rurn
Xz/HwFb/b5TNTTw0DDOpXR4kBjAJbTbjs2o28sEoOweJawL0GJEsCgA/hAt+mgtAfsiXMFKCupAl
b9IoKtGlq8466NVfvjLAQdBBo+eMSja1pPtlo+M8d92aZoESRknrkXK0p9As7I+jYhaRr02GdUYX
+KpZWXyQyb+dJcMipypUAXR4s5t94RAymvKsZ8Fa6iV2T4nsavq4BLE0LAcZztuLUQyFlCmOBQK0
sxkqRgCuJDXPAy2GE3eJu7Qbzq0125GXl/DJv6vWCMVWL7Qw6OcFCufjzbk7PuIKlAip1yGzcL/K
SZtNNK1Z5b42yid9naLXsOtl1+6M+FrEc/paNI58hpHWHYy8u8ioytBiE0dwG9j2qtVDLxUjr7Ky
ejVeCN9gABiRa6v10b59ewZJo3mByKeJVngr76dZTnU+dMj8BwnZtgsLMn5GQGO4PF7Mt8Ee3AKK
81CiweK/gZykWjnRDS6h3CJrV6KgNxuFDy2/q9wxbLhcm7gPX0yqM0edpZ26K0OLHYsA8A8h4PsJ
tnJUDp2WFUEFa/pLWLXzS56npnwqkJj6HvfG+KHvSstHeX94yjR8/byszKvcNW28xn7j04p0BedZ
W9QvNjdeBOQ6hQaeUwCtPzdxYd1iI1Z9dGDjz7++4tSdCCowyoAnt9m+wJDVfjDjIgC6niO85sgf
FkjPrpPX3ecWC4uzBVbyoDW9Ux4RjX2aIIIETvC7eZ26saHAW0RFUI5VfV7MCMkFxZjfTzaOKoOl
/rs0g3PJ2h5hxBzHagojRx3jvQ0NcY4iH8UV4Xh8/70TaQqhxltZ0FJFvwyNrXkpwN/T4+XdnalQ
oMH9k+wT3MT9MJJuR4ocGlkwO23+AdvV0XFldXZSN1fqWDnPy7Q8gzuJT7aZFJVb1ub0ZcXh8Ai9
/DYG52mjBsSKI7tMvn3/Q0J16vUBqk6A4Uq2urVmTd/qDNqo26CBeyqV7Ogw760wNU10vPCrRm5r
8/5QqVYao0vzwK6k9VWfGjPA1bg9KFLvHtyfh9nspXbAP2gg/Ah0LdfepeT4AVqD2j8z+p5PTju1
/9o8609TByjBy6bQbNwhS8bMa9URYvfj7707Z9jlFDmJXd9s7JnKalQ0IZ+7c4wygJIWoj+aRIPj
Px5o93PSnCWGAOz4BtQZyxPXp8OzF+pqcza0f3Uj+YYzmOqVDorxjwfbuZahndgilhSI8y21Zujl
ObIyLQ2ySVXTz5k0Qjqse0j9z5lphRdsE6qbLA/z9fG4O5OEGYiUiLgsUEoSf/9TsNTri05/20CY
vRsAT48rOYMXppTMEjXrntRyGA+qRXvnlYecsYgm6MBtbyby9LFOWsrUZjlRmHenZlKbZ1vqpe5U
YGj4cZXVUTtH9RqhT19EshV0SB/152KKev3z4/n/wDPcZ33wZIneEOIRBpPbVnXX6D24uy4NmrG0
PsyVnn6XHA3mHSCi8UqakhiXPJaSF+pzdXN1eis5kRIPvjl3yedujelNoU9yEN3tfRb6glDuubyh
IohD8NNnQbdEzViXJLBBer9APK78Wm1HQIBV9Bxbw6EokjjCb5YBhgBYBCj+4Jk2A3KH0/JBv8bW
Bky/4rD2x2TRn1v66JfWMhu/iTOETRa180y8bz3cfZ8yKVK+Eon+OosPmCXdP2gE4rNsUf1o5w+6
TlkqqOJsNPx80KXibHTO8kfT2ok/Dnp3c2olGg6ulp1AEzwX0kHIdSAf5Gyu02jCGiIr6MZFUVj4
+lrmfmufleJk4HnzPPbOey21jhzZxcpuV55qEaBL/GEp32yScRBQtW2NDi1AOUSzpO6tV2etjvht
O5Es0Tv5NxUi9tO23hY7auGQ2yHsaUgCjBG151VZQn8pcOF9fKT2hgLWSukdkg4omU1kVQLUQZkV
fS1nneB0NX27jkhOOeC3ihFDzMej7Z0UZiRsSwDfk4fdb9xGgkLdxVIaFPKM81wSqch0pvbVWZNv
K3gx/zeG+9FvwogM74LtFknXSk9aNQ3UrmhutO9tv5w02MBdnp3S0OgOwvW9xeTDoYtKSw/HhM25
LJFJGVSJ8capi4N4CtdTj5SMX4HkPQikdocS5DUiF8Gl2WzEXJkXKUFdPZAK4qh6LdVTNnfKnz3u
Uger+HbP05TgvaHgxf0Gk/X+o3Vd5DhpPWcBYvaExCTLJ7WH4vn4W+28NAyjY08KvlfUubT7YWBE
mGx8lWFatBhwzc0uZGD6qXYiG/EFzX6PqFtzsVDwdCVl1n1Tb9uDh10EuffHW/wGGNAE/o4oSNz/
hjnt8aNYCIINY2DDcItf51FanlO+tzfVzmy43OeVi4EZBg1Lah2cxrd3mhif5iwsKQDn2/Mh95GJ
wp5NuIRaTOqaZvuU2V17iuhbegOIJnes1+VDb2XJwcnc/cggcSn7aci1bOtjvdINqLMXrH4R96cV
tfVLV+raL+9aUdYXxF22LRGw2NU/vZTgZMukyVBvmmMpBEqnyN7UKpYfda30G0speG30eQk7gRbf
D8VEUfnva4YK++o6WVZ/7o25di15dSCEzfIZdOh0NvoO57fHW/nt2WSWMPgoAAKpe7OLIm0cS0kz
CA8js1lAfqXhxxWRs86X2hbU8ePR9r4cFQ96hkLMAQeb+4nOUZ1buEynQYjJlOZiZmJ/buy+OxJA
3NubgFkR9/j/nM/NOIlF435NqpSCwNCOaJLV2Rd7VNcR0Q97fqJdS9rPz8sjN9e18CCt2VtTXlyK
q7Rp3lK+DSsJi6rM0qCV1SIosnn2e9vIr/2qHS3oD9/n7S1AIAdUQRH4jG1N0tLHvO6dIg3WdW2y
j2rRz3jZaNEa+YqQJPyT7yANVzMclTGAe4LxzJRO6uJrIO80+CgombmJrdcxmEkcABYiefU0G53d
XfN17f7qZ7XGd2SoR4QWl9AkcF7m5CrLoxa666LH2sG9tkPkwJaZpB5hYoobLOH9JsHWTWm6cUyD
GEDWuyaqmzPeJJMnlXJ8rqUi9hDpab0EpYcX25iQjYJJ85/dx8D7FLTnf33L0u1HPRsaA2U49f7X
pH0yRIaBaimgxf51XkfJs4rCOrhs9g6GuEQBtopwY1uiQ/M2Lnsb5EORNePNsFrpihSZfVRI2NuZ
sKVM1PscArYtonQd7bFSTKSQ61Yx/VhOTK/r4X86eWQd0Lvfhk9U+yGGISUG7gN+xv26cVNO0FwQ
Ko7Xun9Bg13B9p3S5sxG9FfNXn7nTaaZzT88yyzlJsoYshmVPxT+6C5r8jeEkpbx1FvlqD/lilXi
IkrRvHFzfKFy1ymzCsHCobTfyVkPK+rxntlbZnptQimUKOQtmL9PIsleUAyPoRz5tt6GQZw61jnF
5u5g2rtDQXeiv8eISOTdL7MOEAXCGRjhCiL46Cu53CkvE3piHkYrtIofT2zvo4Jjp+QGCoaHY3MY
YmxMZAtlpiDqBb0KfNRTlAJXcJJQ/w6i8wgrvBtoMTVq1yLJQGL/fnpqjWY3pTlcasJJzV3cSvIn
rdf1+oqO55p5U0VBAQGp6PNSxmlzqsM2umZzrR3VbHbWGTSawT526BeY23u2M21z0hADo4yyzl6h
rLi/gEJIr2M5Nb/+flCpF7V0an1IR212spoPfGp8YwKw0urVdNL25FhQ9DIFSsvjD7pz79ATJgmA
lGGAKtwMFU2tHkNVZPtUq3wpiq4+h3J4RG7ZgX9BJ0IhxOZYCjGnzWfUlhnqMmyMwEQXVHexEpu/
4wGl/A02yn7VlLLCB2IK1fJpqMYauUStUed/zJVTc0IOvP5StaaZfZnqdMogIhXqiNCoOtXXFPTj
6KYkuq2LXUYm0D+2ddKXGnvVx0u1twPQpxE1UUHR2CodY1nOdYeOcyCZGma+ja24iDhn18zMjYND
vXPMEKRjpYju2d7br1KMiTaqU5IHFXLWL4o09LZHMbT+mgzSfNb0cFEODvbu5MisaVhQ/iSduD9n
cb8i+FEQ7KqGvLwMnW5fGinqoVkMzkH0vhObCZ18rGyIOcFebB6GeqnWEXogfSI7St5LpZPe1jYz
q4vIUl+g3lGVW9PmXMPUPMIH7213+poI1wJJopi+GRtdKnAeBWMnSIGc8NmyT72R9Acz3FtMYSvD
Y85FCfTifjErbVTCXvTbnKZoTBcMlIH6sJT+z1z19PJ4V+5tFZIT0Ctwx0yipfuxFKRlUVXvc9zU
zPSUqHH9NEvRx1odK7+07OlAXmhvOJ18ly6E4BZslVgn9IvqCSxeUIKd8zvemT+ioVZxBByzS6EZ
Ry2uvaUkzyb6QtWBIvam5EOjh3cI8cAgiq2Pa9gNN/7ki6NWR6qAeztDFHsEiR3diC0MlpwMRRYA
XYEcjuGTUo/NKY2Ko4bz7nTIFGmqUJDjsN1/LTDaw6Db1JT6JbI87KKRTKod3V1xVPzyeGOITbZJ
DESvCKwCjwWw3c2Vm40VQKo6zwK77dezxK1Ijyy235XSWly6rstueRPKB83B3VV0eLso/XNLbs92
CdivaaKMa6QhRDYicg65rf99PLO9PQgsmieSloFQorxfxBnCV6tCvA20aASmU7cuKtLLOVrGxpeU
8mAdD0bbNgH1puwAtqCzPFaJ8VznxT9pk2Xvew6eV6N+eXo8ub0dQj2FNraQKiIHup+coy6QM8oo
C5YRssIAJMGTYjisUdUr/uOhdmeGYQkAIxUPqO2dj2/uij4ym1GXJOecaGp+Vbuo95I0kU9tPI/n
x+PtbQ6Y+dQPQYJSDN98N01dHau0qXLgH5uf0Wmqg1CIND8eZW8BKUfzTiGAJDyB7xew1ruqcIYK
FTl7dE4GXN7TQlnwGg1q+xvfiq4G9Ub+rbzJOGzqs/lkchlGqZqcqzCJNV+a1/mElvRYHAy297WQ
7WFbAI2Eo7u56KtotdpIK/JAiuWRBnQ8eYmFRrS80rqzqu4IobJ3f1ChAcKAJRlhiFjnn8pfoFKg
r5Q8YotTlF/aou9cVHmTc1J38hcZw86TmkhHCNedQQkTBZqWhrvonN0Pyj4s2kwUpSmudEGVo8rs
5r3Ze4vZR54pFTjBDW331+MtszsqfSihL0UNbEt+lCwVGxJrTYOuxI4wIXO+5PRjznjOWE9IgJS4
L1XKr+9TwD+wIajc8M/2KahHZx3r/8fZea3YjbRr+IoEyuFUWrmj7XY8EbZnrJyzrn4/1bB/vNRi
iR4w+MDM1CpV+sIb4ppBpyZ57PI5/BgrUbLL1FHfAJOtHAnyfV4C0kTentcu/F9LqVqh7vQ+Pnej
FSr2wTfT6ilIOETnwiSl2UgpVjYq9wmiWVDPYEos2eQjhiapFvrk4Ulq/ajCyj/2XdUcjWiQGpd+
67Dx6KwtH5k2qRmCh2iBLh5VPuKc9z02jHDrJC+KsFNRdcSDtVDtDzlIek+X8RG8vWdE4LF4XolH
qaAIwz46zotB1cruehNb9UuVK+WzpYyPpK/mIbLwzrTCKjpOQT4eR2ygXm4PvLaY4g4V6nwEmcu+
jZLXXQIwheIi8mCxhwUF/fxsgArVm6b/H9YSZVhMjiFjERWJr/DXzgEm4IcmZaJLZwVZd5i6QP9Y
amVIDayAlvUcgmy2N56llWeCxjTgRwThX/VcrsfEFha3HtuGUif6GqaTpw92sAnAWxsFbolQBAQR
TSfhepTYrKBWtdS9q8wod8kkyo1ln29c2isAF2hslICQ0cI6ixkthgnSoUTUOrn0WlM4botyyC+n
KqXnmlMYewnSF7nb4L+GxEMX6bsg0I1wN0dgTmRLazcKC+s/B1VtvBQILajKXf8cLt4iA+BIdKGB
+gj6IvNyDM/vlTk3v5ZKUX7L0T7HEkXKTik9rl2XVO1DMKI6eXsXrxV5YWiQRlPwpJK0DE9DZ0w5
uArZdJoYNe7pWXZq/d705qHQCj5U6lyCZJo/9/UQnKbCmJ7QgZYfwnqKbMxv2vcTZkVFyyIop+FL
ZLmITrDwNee8oM5bJ+HvFPUa8ra4cVFuVY9DLFUb98dryWN5gYheD6Uk7klAoNdL0fDOF0HKBpTx
QBj3c2DR8DFnM8v2c1VgT9FHaThcRi0pFKiOg/kxNtoQ1rBBLd8brVL5qigBuvG2PfyRhzDFoKFR
+9bDsL15SEo/SKGGIofs1ljjWcd+HoMPkTK2Om7zbXnnF8ksu0UbBzHskab4pteFMh2J3JCEpr/W
/qQoXYUHSur1F3wWI93N6Z2Euyl1IvuUG+YU7TIlKJ7rLIObN4XI7X6lCEcoCf183s9tpwensSoC
5auqttMLJorNVhN07RizlwG1Eu7R+V2sGopP4HoMk+hcieePhlUlTyEQi41rcOXORUcEq1VKufQ/
lqJaiKGYUzBpqFya0bBvNPv31ITtgayj3HiqV54VqmNCBM/CAe8NQCVIit5CygLuaZYiVKOHRTye
M7tJH2XELkq3CbMcsE6FH8mkxJG2EaKvDS/ac4CxEYck0rzelMFsl01K4eciUb+mcw1OKK6a4qBg
B3JCKc881nhE7NUQ7OztC2HtE6OqIW4CTh9+Tdcjd0GgTFOa0S6Qk2kfW5K9Cy0/ORZ1W2xcymJP
LE4eaG/KBjAK0Qpb5o9I66Ry1AzBJZmb9iLLbX1q7CzzsiYYX6DR5Gx0fTpaIY6OLt3h95M1KWVQ
3OWaoZhF0Hk9VSw+BszKZRi3fbKHGDQf5naG3tQ20Y6V3fiwK9ER3UGEfUQySZq3GA2P9wJVzNo/
57GDPpZk9Pc2bideLdfTLqHhvA8HOXi5vZor+0honyEdSU0KsYPFalJoSTAVj6EXIiryOEdzcwRt
lx9SqYz/jUu6MThGhVx6SrCxuCvTpTZA0Y0iDknLUkcy9JWqzgc6XGoZFpdaQetOHcPuA6UPlDb6
oEZbNdkC2K/sKIL4149Mv+cNYadKseTpHNiUWReUe2dO5V2C6PbXStXSQzSn5XEM8t5rLBBf/Vh0
329/7ZWzQxxqoScJFUroflxvqMLq4wQaKa6xViITgua4gs2BMNketu6nlfsWUKdMM5TLiSRtMVSZ
jZPtTIlosvVF4OIW2++KNB83yozrw1BXYcfyNC7FOuJmtok+AA0aw5xnbjYF2c88LLbcMsSvXdwE
zIYjTcMZCtkSQhMI2RteJXwSQ8d4KO3KOUaNprqN6Ri7Ypi3uvWr03pdJ6AJVE/FQv4VTmsDFlRO
Tjidt1J5ie02/TSm/Va3ZX0UpkRCS810KbRVBXInJ1guXJrGwKEgmGQDNgYNmve/ivQnbCF9IZQx
l7OxYrjwAIDCizbobeD2SkHmVVgNrOdBAg5/e5OvzQowugiZQMmBaLz+dmGhqHFWAVVL80xy6xKc
dlhvCheuXVxCBg1cNh0Ca4kfM9sO4j7An4seaNIjZ8raxYjF3c920riNNVo7rpXcU5Tx/aLd9K4p
LQAbw+OMA3Y9v1lyYJUloDWVmRbmVMipF89S9wF+4bfbX3LtujDIejhdot6xlC9mK2gjMVt0wWS3
/14YecXMouZlBDy9sWhrB4zbgrPFS8tuFIv614aPnV6zoxbbYBxR6UfUzqVV09Qz8/lLG7Zfb89r
dTBKKlh1kmrzsF8PBl/flrREDy9DF7QPjhGFbtbJ9qHEAXo/8i3Ot8db2ZEiYqFwSjEfDxzxKvw1
uWjW1XTQChRvsng6gHyczjO0093tUVZWi48HCYNrCjbR0ngkatNhnJQxvHQq8vRjg8OOSVfwvmuG
LfDkyuZHmNikqs4Jg7WvXk/IlPEjwlQlvOhZ6uiXWE7SeGfOXX0qbMkx3IJi57Fmk35xqtncuPLX
5sle5NTRtYDOvciUc61QQgvvoss4pHWy84dM+eTHQ1zu5FCdDrc/6loiTNYAh4luJ/38ZWFDSgM/
Nyszv6Ss716ZNH+XyGPqxlYrHXpL9U+R4rwI5WNXMnLHqyi47uwu2TiKK1uWVSX9ErUOttBiy6Jd
X/l13GeXVC2Cc46wjjcCET8YmUMC1cdbgcrKCoOXRFAUxrsoIi+2rCoXkl4RIFwGbZTrnWVH4Td5
lNRmZyn+RPgSmU9NEka7SYXIdfubrxwXgfkTCTaRITqq17ursgcec1/PLk0G4o8F9o1ngsJ2S5Jp
JQKEDmchegWymQdwOcdsbg0JPuclHfoAueMeEi3g+H3egPmrEDb3mrrJTv9hcoRDZPM8pIRG15ML
4hJ5tVrJL7ovN3eZXmfneoirjexwbWpC/5BrG+4bL9T1KMA/9TKRpvxCj8j43fSzevIVK/nulKJm
0gcoQ+26IdmCiq+tHBLGxJYgqxh+cTThXQMx9MOc+njS7ZPaitDwVIcNwNjKBQBik6BdFFUpbi4+
oU8JHD5SWlxkrSxkFyCP9r2Om6LH+zKgxnl7wVZOAiI+nDyq1EQUmvjUf13eVUuE1kt+frH9Xg12
Vq+FeIHKZv+tcZQw31ka2EYPU9dOAR85jYVxvP0DVqbrEHui4wGWSiMPvf4BagN0GiFP+jkB+qdy
YE8HS0v1E4mcvDHU2m3HjkGwB9A0MJ8lnkT3lYQdajPWPMI/mTs9kV1QafXPJnRinPkqo5xPPVcU
Whtx0gpuhWrHFLLbQHEliN/+xudfufjAURk8Z0i1ga9eXHwSiHmT0k1KDFeVOwNN0ns8Fzts1oRX
OaTsjctnhY2FbRD8YEF3oPL55sI30gD+MciPzvHbxyY2jWdi/so+YN86ESOE6ji71EId+9AgHW1e
tNSsP5llhYb90FpqfJ6cSr8D8o4q5vt3AghsYNhQ9Ph7sRMyNbdys3DSi1nY+T4cJURaFaRO0maU
NnQh1zYdqiq4FonGORy5600nqXY6EmegYKBFfwxfd+7tuusPGgXBz++fFIXmV5QNN/Hyzhgh6PiR
aqQXCgHFbpKjiKwKnbpMnayNPGQNJAj+BR4EvmyCT79IDWKpN6YwqrJLm/rxjyGv5w/tkM6+OyRO
clYGRz+adZWZrh5nCPXYhbEfWkqqG3v67cclbYD/jmYDTxzv+vXHjZVccuJCyy6Vpgy6l0dpl+xA
uQk426TWW2qja8MpnObXNE+ofF4PVyRdb8shyG9LXJdFMqVfJtP8Oeeh9u7HDd02rn3iUGH0uEz0
en5D7iNif1Ex4eKS9OdzVaRbpG7xea6TcUbB4kv0SgC+LfmSAC8HrbcjehPI+H5mn8inAgmGH+hH
6IEnh2a372W06jdW7e1NRAOfNhA9JRArQLauP2PCWx1XMab3kWxWj7OVx09DUzSP5qRXwbHXIkU9
3D4ab59TRkTlSNQ66eMvTTOsoiYxM3TKNVFg7KgJZDuptJSNS3/tc0KAgnApSuPUlK/npRVcdg0N
+0tTpcGpLgplP2Wd/Rhhz3agNNp+Eqqg7z+KNO7ZKK8JH590cRTDiARFmcliozhX3cTn6M1Oh5U0
SgSfagRy/wz0S89KV6cHtAwDt4TbnW8s6avEwnIrEU6jjKATR9AXvp67ALyCQ2VN4yRKay+B1n1f
ZUM2ubNWNTRokwCnpcBC9OcQc3pe8CLLgl91UIRAxtXma2/iCy+3bVbvWrPqtaNtNYHIytvZdOew
0BUX0TeNlshIje1gt46xx3mjbI4SKob7srH19BSESOwclHEGr+EoUWGhYFXGuhsgECttrPbanuJi
J3l6bV8tGUSlrQ9sA7pXlLyzox86/h1x2lbFR4TOy+8qwNi813xB8qbr7wqoZVJwzYgvpSRN3XGK
dOckETu8BGpsOge17WUZan6YfgRtHHWeinHX8/sPD5LYVJZVDRLospyNzGHQZmoIUcLvg7OmScpu
QGZ4451cuxQEhwA6q2C2LZtzHR+5a3Ekuqh2MHtTNnbPSa2iJB8Ev+IUhM/tSa1d5dRHRLnuVbJX
nOW/gtEcaRtSYrgSssJ9LtWahg1RaJ9bUzE3zsbatQAaUJwL3uY3dBag0xonzgLHHqblrnMM8PSo
uM77yDJDoU/dBqc5n7ovt2e40u9lguxPqC0EYBS4rqfYTVI5yAW1hcCoRt+zQRd54+jL9wEo3z9G
1tR0LvVJORp0fR2XtFj399U820/YlUn0YfLA/n37N62dGZHQiMo5CceySZGhGGnXUx9emiHSfiWB
nT/rfWhtfPCVtYUAQxoKrhSF4OXjKdkStJQ6Ci+20foXa0CbxlH76cGs5S2zgZUJoeQlMJEIVAlg
yvU3RrCaAE8COTEWzovSpeZDiqj7Rg66Nh/QpOSBMLFpBKjXgwRaqrZJq0UXuETtjhCQBoA6V3dG
P8gbD+XKKVRQPLBp5hCqkixcD6WGSTlVAuqiD7KCHv08PA2tGj5Y86z+zGWA/7c3xPp4ZNdipajP
i6n/dQx7K1el2eJhllJkFKPI/JbDIzj1lCqfUP+1Nx7LteVCtIxiNjkdNNrFckml06OPEaJfV8sd
jXJl3Afx3G6MsrZesMlFcUkYfCxRnlUwK00B6/IyTilitJ1Z7gpJVTyYYOVGBv82p4atwFwoivI3
1bXr71eg2IiDCc34sDam3wlqlF7HW3cau7TzSsmO7y28pp7pCW75dK1MEtI3ux7RZqHvsLhdjMme
IUCjWYbtX6+5I4AB9PmcMnnUg9zZOmcr+4QuH0UeUTgkvlhc12atTQgzCxaBPEUHTCCK1ut04Bt5
0ki1W+e6uqHasbJVVIqypGz094Q98/WXTTRtzseozC5zKBWe2efaUTjW7G/v/7WvyP0BZ018Q5gL
16OYkgEJcY6yS93oFLSDkKAY1QoPgP6WIMbaUADnCBXR7aKRuPiECGJ1Dj6l2QWBrvlnL0+B79F/
M79FkPL+uT2tlSdPNUDoGojZieLcIibtCcz02MBvtVCH9EEZh6n2/KxRP0W+GuXuqCoFiqpFevwv
wxLnwxgCfblMLDrBTS4nALS1Pead23GxlG4fpgYpvi4ZXo3S9GVCC2jLY3Dt23KpCKko4cy3pJ9M
kDf6V/bQMHbmLsJU8SXXME7NRln9eHuOa0NBPhRldEE/XBYkpcRQxySzeAza3EDXBXl61yr1dJ8N
Gsij24OtXS+UWHnY4PwJsOf19hxaBG8zEzcPeTDMr006Kip2UI11NtPaOMdzqZ0USEMPcR7rWyzg
tYliji50Mig0UK+7HlsHMjvpLRmFYcN2KSp93stVVB2iyA42zvoiyEavRcB00WZ+ffJwMVgMNZVZ
NTuJfZkPT0+Od3ys3S0y48YQy15qRUe491PEtjL3R+i9tO6j6m6mguK2/ytZWM5jGV5N5v/Po9l/
+Pbw8hzvnmfvu+xuVXK3JrO4tZyp10tAayiHud9+vATuve9uhDzL+umbqSwetmjEExQ8nX2x3KfA
/fj1/vHTh61pLKtYbwZZ3PGVXqeTMTGPO8dVdi/hjolku61lWXu7/trIywZ32g1pUI4KEAQ7iw95
bDeHgejkz6xF+GFVof/+vj11dsFNA/SERu+y0qtJTVVGOQ4ZnTL8ifTev0+baCv95f92vduENbyQ
6aHUAVKPUGBxOSBmE9GzAj/ml6Ghv2QwG+bCRR5BgubdqfIhnaPGcn1fTVoPQSSjw57KUS5B5aex
a2h5nnmW0knT0axss/SmwJA/NH2jfbWaLLBcCFtxjddFNho7WU8b83mak/pPAu8txuGzdl6CxMjz
k2MiGXLU7ApkUxPmReNKiMVfUkWR2p2TJb7shfk4/DHl3MYdqLDlb4qZO+ouAH37oe8H/2PSm3Oz
H6gLlztTHZXCdeKgv5dGp2kPlRNr3+xcGvudnnRB5eWpNme7lO3l7Bqj6jsXh2dJwrt3nh9HVSvN
czl0UCgGCSaH58Ca/m00pO4ffUiavEi+mShHtawbhTLlTI+gR+nQm6IiSb3Wl6zRnYwWfMcMEhbX
zinLm0d4bNhgV6md4ktVF+OvDJ1LNNYpI4J1yoPxyxiMyWfeQGt+ahyLJqcLhSQ1/kHjdERmpFHC
701cRcM5K3XnmPVQkc4ShlfBnnxJiT0tke1078tpYu7lLNBxONEDVePVjDTJK7Q4epwBn6Q7LM+a
f3mbRvNOTcdI3QeSVEv3yRDn/ed4Io3czbae5c9zUTWfyrgyH1B1DDJ3NoexfuaaCks3rc35m20k
zu/BnKeDM4LQdLsIyshJUszaOuZylSGsOfT9Y5fkavIwNEM/uNCZwb+TuQ8UjjIjCXZz1vcNAhWD
Pp9kjBsDN5CJqfYYR1jpTpk6vfbKwcR2s6Tg2ZwSuVcyN0jLSt/VrRPd5dPQdC4UY+cbxebB9tox
Nz5XjtHkrkjL7AdVGoaLUSpDiqI1BUZPJowZT31YTJWbK3amR1jvNJnitpTNK/hj5dDuUhB31VlJ
QrPySkKRyrX7oP2n0lGXdP1UQlqx14AveE01ZfId0H/jSyf5IUhfI869tMvR8jQTAA/uhHNk8NyT
rmMwa5uV9CUfa9X0Atj6F6ls5k9ajO3Cc45z9eySE8Q9m5KL+jxGVf25nxqjdfWy1b6WlTorB/R9
zeIPfqlq5qkYvWzdeSuPN8EQ6rDAEUEELotjYzw2czpU6GlXTvFhDMfprKj+QN5ab/nTrQ8lkP60
ckhaF48RdPQ8cGQIkP7Q5bssD2aXWqJxUCV/y+NrJSdAghVbOBoeiActqbFROBdNZ+d0t6uh+kdY
nf1WOpp2t4OutQmhpSWQhQjJkRZfRyNBhIBcHEAjHbWefVXPY+x4th0bP4Ws7vz+EE8Tsv9CTQ7P
j+Voeltqk5OTQSYoE9w7kTYce2gE49HURqL2yonGs97nyr6QlfG/bBPScWpqJHeorS5e+bwCaghC
Jb4YDb6bWavXsqsy7jmX2vb9KsHOq6eJ8CKjP7b0OcjNSG7DmVKqqqBxkKicIbsdjw3+LRvfdCX9
EXUnUXOj3U2z+XoFy2QMEquG3WZ0mfYMs8F/cSrH/p1R+/tUNco/9VhOG2O+2TWC1abRbeZrWpSL
F+Fyk9iDVUHLwuhsirxGUArKSIr3k2T8ur0/F9Gf2Cgk4vTddKw+aY0viihFqsrtNNrZJQzSnntv
dLIPgdaa4DeduP1W9qVz7JKm4OGZxi9p2k/a7vYveBN58AvAtdi01gUzfrln8WuddMxq+QV+nXu5
qnFRN/Og7dLS+dkHlra37TH1fD/fIr69ieUYmUSPYjRVAUAMy7krUTgEVZeRRfrjXtLybJ+WZX80
Emu+VyNj2iqQvRaL/orpX7+2qdrgFkgs8cBcHBHVlMwC1WOQIHEaDztRfr+baqf5Neu5/a8Z6rzN
cmYnpBM0WH9JpU3e6SNs6N9Neqlh0SuxOMeuryA3yH4uA0MYqBXdXpGV3YdYDB8FGrCQ4BHf7a86
HsrXlV+FfJcc6+0LQZxylmJZ8eA8pRupwWu5880XAStCv5dG7Bt4HoZME+Bviz63Ovu9qw4IFeA7
PhjBTtfamgfSr+zCJXQRrN0qr9LLMMX1DzWJiw8yTmMvqhHp026e4MWe+g6xdjePjCY8aU5lfc6a
xhzwJCmTH2BQ0u+p6oOIm0bmt+/VQpn3Q6XNv/NRQrm17H0gM2rUKyn+jnWtfuFu6VoXOPXYf6hD
SsJ7q4G0TA8X/QaX+Mekegv283sVBMbokhdYkYcNbuy43Ap96wYFRkSP9PeTTzXiX76rTPbw9fZy
vXnI2MbIjsCGEKV4+r/Xy+XLUoX7LuYNJdBCTycUOdkIfG4c09VRBH1aZApoxS+uJNmKsWiT0+wi
p63KexJJD3VWbUmULlPF1xNC4w/pH8q6xpsafISGtZmCVL7Mlh8d09Qf9gQ+8m6M4o71V3wvTFX9
KYzaCCtEY/4R1pb2hCDbljDUm2ufrwqiGM4viGKQ9OJ7/HUIzMEXOplgfqJEn/b4ZPGoSg3IB1kb
d4ktsSd5hDaOw9pdSA0Y/g5/4Kcu3ppikp1ZQIwotQX5v4GR9edYCmzLJdG0Dr5e6D8gIMYPPqLw
W4T1tVMvDK0AOIJuoWlwPWG2VskhK/OL2U3DXS2nPShGH/++3uk3mpCrQ0EXIOVkNDre10PFUkne
JwBxSJLbVNKlAPYOYhRjMtuH24djZRm5x2TUGXm+obQslpF0ItAmdKAuU+MUx0lPykuZWOZeoZvt
lVVY3MmWn28MujI/sH4q+4aGHfg09Xp+tVaZhOhzdkFwvf2hYZt6jOoOYmikztYWXvMV2Le4QlGT
4VURrVYw94tnjPosqUTPpqnJH926N5SzWdeZy5WAInY0yTgV5fG+Tjr7z0BXdldGIDkTU25OMbTJ
o5TPxpliayukR2fXr+QtlayVIMOm1k9dnGCG1vdivXsUqZRx5EGJDAugXNg1OMSr2RTfYbxXvOBL
1XybQaUfxgTtMdRc0ul0exusPPVUAvFW5UzB81mGi5UNmKom577MamLeyZ3xjEEKMqtDBnsMh52N
+G1tOEGIIZqhSE9cc70BSrPKZ0AN2aW0FemzXTQIWxgZMrJln+5na2rHjQGX1S9xb4J6AbQvjGCE
YOD1iE1f5k6atSChfbN8BKUW7LO2DFH1MpL4O+ZYwyGt2tLytNyZXvw27s+wW4v3Rw5cHEjpkd8D
mlmSgNVRSutMB8KVmU10l8F3RYS5r9xWyqKN92j1Ewu+I9VsUrglNSJL5bmykyG72Lh/7a0gco7o
8aQnpwysu3aure+3d9DamaaFBCQG1xk+8+J6VMOxHAazg3AdhM0PRjJmuNax/tnoe+i7twdbm5yo
RQDJE0KTy+0qHNED3NQIvuasOiZKMh+VSq2OBQAsr7PG8D9MToBfQHYKdOOSAZcqeWL5M04dJSfl
OPv5x94Zx32km/qX2zNb+4x/j7T4jGCWlGAmHLq09PN3gA4TCmAU4DA53qqcrg6FVBlu7OJsLBVY
VOhboaOQek9NWbhFOBQPadNiazZG4ef/MCsdwUrKojSMlhHzROMRx2iwd7Gct5fI4rDvCjsZqQ2r
hPS3B1uJxF7Ff2lOkZayHa+PekLNTKZcFF+6MOi8wdamu7C0541QZO3rgSTn40EgFFaX16MMjRnp
LcBnRMdn7XM8h8l+bI35UM7NVrb7FlzM5cW7RbZBMs8VvZiR3yH4mYdguXWnVYN9rPrmSHU01g99
jF4BADQ7g9AvQSN3i9ypu2NRZOgfJwmusHhwZZkL+KA7Ezy9u0okfpoIHcQtTs4mTupfYWCfOqT9
Fb3qJkhR5Aqt6gKGawu7uRL3sUnhUJKAU8tYqlbhYG/GY4UVH/IB6BzLTejq9tScjd4M96FNDTmq
+uaIFdfWNbq2zIJUAj4Vdj6X9vX8MjMFX8eDiyBdHMFQkqcTNKrES8ekOLx/3yLPDfoMfgmP1OJT
NuaIAZtYZUJ/2OlTi45sb23BeldfQvJ5QSaBpS4vNbLBMYRjY+EyF/lOt4+beKaaK4efJm2OD2Tm
tCvQBmv3WjJTUBm6Bsdvq9hgY60tKM0agh1yGFZ18RzXfRDnvko3IAeMfzeYFd0M05Kes6j4Nfij
/NNBCvBHT+9h4+VYuxyQMhRBh8D3Le1CVN82Jc0p08so9+aD1Q7RV8Ey33h816Yn3iWeG2pUb7wd
cBZR86TMQIybdfdSBf7TTB8Bec1GRltEmY8gtkbXGZPqeHsPrW1XgRDXMFYSXbHFd211bJzsFskw
IzPkh0yZstL1HavVXRBw6q/bg4kNuQys4Xi9GnuTCi5t1M26sWc5YzB+DGRtLRrKI1mNT4xch/ox
9+F6bCzf6pCIMOEPRr0Cc+jr4xiWaYDOK9cNTSX9Y6VI/yRj6vzBBS4k/e36eqNZvrZdsLv+33iL
rL4OfbV3BMiiTZU+dXO1nX45s/ofigcAqREygKfB5lwyI2kqwJcNNfBFRSE9SBUEeFK19wcx0IB4
fcG7CWbMYi6yldQcZyI0fKl/aEaCkbTdmR5w2uL9byP+dJQp2PlCBVW9XiXZ12stbhEN7bqs+NIW
NjWivIDhmU7mf3iHEZ4A3YYjs81QYgX/foBAbGhdStnLRuniU2klxlMYl/7OGnvrdHu/r12djIXL
oKh4CIz99Vg4Rsg0f1EL7UO170+IgFGGm6TY3JlRaio7yTQjxTXyzlTdsG7r3I2wE0t3GV6BW4iR
tUoQEh+iQiuqwlS3rn8Mdi65ZDYI9hmN3kFqmtTuT5aUxa9arsr7MVb8g5I2FdIQ2PftQSP2Z1XL
O8UdaHZv3Hcr145DAgsMiaq8CMyvf8vU1KUtKcTHqhkGX7t6UjxjKOpLmgbT/vYibA212MUFZtv9
7ADFC/HR9Yquq3booWWPkpZtJY0rtREIKRbCJqTZQLsWy91oWFI3IhYPEwVUnAXxZQzj6OyMbXKs
gESepnALnfP2wgEbB7dANBzoEi2DgFGNqjbOa6r9o4/5nx8YL6SM8pbYtFiQ66ubYUANk0JxZngM
rxcs0WlBTSGAP1Nq43/auOp8z2pl42j7I/VlJFbPhkFDI7Lxvnz3Hc7YCHOJ+jlhyLLkpIWBZcwO
Jcy+t6d9FETaQzNI+c6XcvM+apotVYy3b4bAHNJ0gwqDK9mSN6UmVaHx5lJdCUvFbUrFf1CHMHlU
td4EnYf50u0duraEoADpEHDLotC82KG5OTptU0G6bvze+tRJSvLYykq1McrbcwASG0FC0XEWCf7i
jo10SggmCh+XgYzjN0LQ/iHpwvFBk5MN/cPVkShrQxoi2SH/uN4ruh+G2aTmrJfRys+BOiXQGafp
kFThFs5m7dMhz/S/oRaTAjYCU14DIVrgxHVuxlG5j8ZyCxi9tiGgYonmobAQXEKW446Yl5gf/eyp
bL18kKzYxawkuIvMrjk2/Dcfbu+ItxcJ5R4TeC1i6wSfS8Sk2WiKP8C+vdRKNbpmaAGxQZDj5LdJ
HbpWK9AOZeNs3V8r7TTGFdoz8CPpli4tuEcyt448JbsM8dSCC7GInNwWL3rF68cwfymrROH2lEGh
aH53ScZOuocTgREZ/qNfIeqbP1HtTWranlmcodfl9xt76y1vA3Y3JDKSOiJIEf5cby5bTQx8I3Wa
M+BAPqJPlhyGuvdfEKrr77Epn0/AuzBOT/PCrTJbdhEB17ygb+yHtLDCjUP1qqmxvBf5HSieUwd9
W5g0ZJBQUdsjYIAyRO52ZuYjHpho+mXIBrt2u9DIox3emtl0kIaiLHb2iKisGylaantAmvTMtf3a
tD3EATA7HzAm85+GWQlrr1DNcXKtbAZ3FYU2Rf2xrVV5YwridlnOgGsOKDKe00Kx/fqDhpUdFpFj
ZheHKsFep2506NCr8qzOrh9UH60oejU/+xANGpiCW+rIK0fLoA5AO0ggrwFFX4+O7bMzxaEK7b2v
padB7tuDYqTGsS4mWm+2vSUg+koJW0zXIDGnbk4jgZ7CYv9wrqQ8CLBByjFIPGfUBPd+oN8jO7sf
KZAcAbrOdzD/q0M3zcNd3tgKvlc9JF5PrtT4uSvl+lPo21u0iDfLQJEZVDitbMEie8PwKnIzfbUz
OuNm/K2q9ewZYQVTtF6NU13W2ZM210DC5DkV4Czj/M4Lh+oBtS9wAyCnBZXgehnKojexoRnNsyNB
OSwAkT3RP+of+IzjIVMxu6WAusW5f00ur9aCKjM1EpgtQlAfgMb1qKPtzHYsx87Z0ZG1vOeWhwvZ
DIme3OnG6HxB0ty+aHPaRa5Z29Vzz8c33Szr4nCXIOb4xL6SpZPvTHQPZz8JPuXs5kfZRHt31pv5
jqdc3Yqj3+xYfjR68q/kMTCMS+0CitXjmBaSfe6r8GuMY+BRt4Lk0HBZeW2jVxvh68pwlD8BeZNG
0NRfyr3j8tj4IaD8M2qg40ffahqPLjEe9FMg/bKr+uW9GwEuHlVroVhHsXzZ+7atQO51/IbPhZZr
NLUSv7vXevWblPr6c4Yy6glYaPveIgRyF0CsRLgFpB2x7cU+yMqqF/YjZ4Bd09nWK9vTJ1QXhwHR
x9vzExt5seVIgLhyEM6EoL8UlOy7Ygz8ZmTLmegb7mw0RYOTDl7ln9vjvF02nYgciDFPuNAbXMRA
vcFpol5lnashtXcxIIKz1QGl8ucoOrRlpWxsk7fXh9BrEIoDVAWAVS3u0VYd7CpTG/tsdEH9wUmK
9lQBqjgFRllclNHpXckqikd7RE9/0rKtEvqbgAUnMnIPrgP6HaS6IiT8K6mu9NSR51axzpkm+08I
eaTfaV12jGrkxg8EH3mlHasKdre/8ptIUwxLPR3dFMqCFPGvh+3qFmcC6Dzn0JLmI05lgKiBmBzI
JeKNjbOyoIgBUDKQBVkbTMH1UEEWoDWr9RLHXv4MWls9D5FsHQii8l1fjumX2zNbGY6SAWdeqBGD
pFp8UDRqs4K+GUfCrIfMhVvYfB/sJHociwyzh2F6N3aLZdMp8oBSAqtE3Hk9v6mBrUlJwDnbQ25/
kqpSdmOUfr+BQafDo9R/bs9vZcMg+oFaOKkymIXlM9xhNE3SqjhnX6RXA9TmxynplCdNsiq3dpTu
PMtad7g96JskVsyR642NIvQAlokkjCcgKnPtnNtMd4JjgIte6TqZgH7MII2Sc4HCyQ8jzZWfRVa3
W9bTb+8ehhclGNTMSKVN8e9/HRI0arvBNLnKayZ9mGwtOflMcqOWtjaKkMQU8GJQP/pi59ixpnV+
azvnqq70rxXaqpciCrYKkCsnT/SVuEHBSdHJWY5S63pAFR4hvclp9pVTgm/0NdklOd96cFcmdDWU
OCp/fbYsaMbAkaBFW1FO1V9q1P3/cXZevXEj6Rr+RQSYwy3J7pZalmU5j28Ie+2pYs7x15+Hvjlu
ihDhWSywgwFW1cVKX3hDX6VHkfzuKCZ7n7yL1dmWIEXJtjcFSsNOt9Sh1s/6vdG7Ufj6DtwdZeWe
wFNGvGlbjp5k5Y2KhjArosrLvTalAOfFcuRYubc4QHhVMLZrhLLtQWlC0/K6QUbUSIrPSxdll7zR
4qB27PEgeeCJ4evfPqhE7jq3BnIBtIVfqpvVoz7FeGC3o+s8OWUtvg6GYj9piyoTvzdStKviIjYn
fyxz5PvAhujZ52KwUDCIht6+lrOUYKjNMb5DMgZXD5Pq5JNUsuTfVBcQQjjSQKtX0mL6GNvo0oUy
6dX/qaW0ex/ehv7e6RwArQX1PQmwazAfpZtns5+b1FH9lJAWV24FDxkHhHMceF086OdM62r9Ixdv
TocFlafhhMa9Q6CZ5WoSljUOlAFOvrRJZ6e039lLWqj+XClOdlJGk5fN6zX3p+mmagWVQfDepM1k
vnPnHpH2Vize4suxXua3BLnWg9U2aJEOk6t+Lycv+VdKw3mGTy4iMj5skHwbd51fMK6K91mGmOGl
4PZ/QhErKsPRdsBgqr2SGsGAs9CXRCnKb+3Q514wWlbuhtlQRaO/zI78mLrQbMIOpufJiNyxv4v6
yX60i7EYnu3FNT5UljeRmbeR8TXpYGVQdzZW8I5MldPYG5PwbWQ+lXOqxfWbfBrbOBhTJf0Wo4cW
3xWoyk2+02qNd8btXBaB6yk1QFIcbi0YMRNqdr1u1U8Y6Gl1GE2dXoGgzGvzfmlF/nORbfKlxIGg
xuJTQnpR4qWvfavtXNu3UzkoIQxGpw+Skv/4rmJVTxhZK2lYR9DTQ5vYTWWlbIW6RMcr/HZuAEOF
ozMbD07uTM2jAg6qfW6Fof4qykUzgrRGKtkf6nqp3+lRml4Su8TGRQD+UnxAL83/KhZ7CMYljZKg
bgtYJKY7lc+LM42ObyVe3dwpul7/i/pDJu8bhmQ9dOg1vhW7iffOTipdfRoGm2IN2Un7hgsX2Qog
cRUYVidzvuPCI1NoU0OevI/gMZcH+iC7p5BSJYA86O4vPE7suNZU6Gbxde7E+KAZbXSy7KI5yBL3
7hXeahxbdEw4uPpvb+KZC3/CDgcxnX6MQ/g+C03fPgmbaDzyZtobykOUEQNRqA9I5twOhQckMq1x
hvD7omA7RfoBWiJOL6RC7YFKwM5QAIIo2qP9tlbtN70IVW/L0Upq5T5KOiNI6iY/V7Ut3hjd4B1B
aHbCOpgIa3kNMjSM6E0U2Vk25ntgm/ESMfuTPavpySqt7LuSi+zNqJljcxC27mwM3jOgv2jLU7nf
RgMZRGu9HIrofnHaKcxx9ghrjtlRVW53GODmoPNWCd9tybwDNJzhrkvQQTgVZnXvBVgiN4GLvIhv
j7r5P2to0jt7zo0wt0X5MNTzDwx0slAsdnE3VnofdE053L3+3O5EmbxJ9GNJEyioboPaVVnOkCiP
37d2hUuB8CSA9VpFU8ktv5mzbV0Iyo5gGTv7iQSBJv5vuXka67dbN+JCWjLwxfc9ldQwirX6PCyC
TnevOAfH/uV2YietrUU6QHz5LZFsXtymxC5Gv9eEyHpfiimKPzcqxPOxkG38vRyjI02Nl7Oj9QjP
kFo4mtBolN3OThRwTad20O7jaXTDBpHRU6QD406KeghfX72Xm4pIDCIJMdmKY9rOLnJBfJqYgtyT
slj/DCLqPhMvH43y4hsyEYwlANDgmbaCPG4nZKM+2xerfgyy78B4hZoMJ9ciS4/rwvQ97veDI/ni
C5J60AymU7hmrOAfbwccVYm/bQdPTiSwMTtFNR4QfVsCAV/nIBfYmdtaN6J9zw5huTZXmzNECnwJ
7HVyUed3dVqkpybruktdqlUAh/WworfeXzfR4Dq3tbYKxXqlHum3c6MQb9ldPKZXs4uzOawRWVLC
FNeB51xJluaXrlf1L1eZ+o/znMCHtorJueud1RHyL/cOPwRTVyZNxoWJ5mZVI1PmgzSxLVQyt8XG
Roue26jv3/+XUdZqALc6SdD6/f9ITTyjWRQ7dQl+e70KFRQ939p5Mvx8fZS9DQOWjboYXxVc3+bZ
Hfra6qsC8RPTKjGXruefmTMXYREbR2aPWKK9WMB1a65omXWTQrO8nVGF2vzs1nQJE3Nw6xOW9vZZ
V0VkB51EZMafp8r5Ny06jQgx6xLXV83ccc9GGVVJgBGQ80mnQStCKshxFE4jLl0+WcNEnFY6pZ8a
eluHsnfS1Sq71J9i5EAmjN9L0gTUy830rLSj9c5rcES/pC0KF6EDAfiN5c1Cv3j0e7x7VWBC9MYg
QDCDHFgDwZg36T/trrHaM9Y041en1Kb5rkLFyzlFlJL/KXAoi2HBZ+1y7owsOy/aONDbbUrLuV81
CKqz5iWzG9oDzYMHpW8Jc4UzNmZomVnsBaoy9ojqtJ0anWQ5gTfXSC++5VDQS+xn8jrx6aoZVhi7
Sqf7jek1H9oW+jxhqguuA/1RRwvKqKc6hWOFgfaeM9DLU6aujHzFs2fdNzORav9MeWmXMCnajMsI
z5IfVtzEUUAEmf5P0Ow0z0XseV+hskGE8kSRPbSaFzWXhii5DDLTbuW5RxvkR5prUXaG3t6919Kq
T3CRicvJL2CQZn5p9MabcVnG5cGoPCkevVRxhyACrPHVGmObREg6KOPnXro8SHUes9BFfKoLBrUx
FN/so/Jnh1k2nqMlKqahFkepAuvfqN64XpYOAXJYs+knkzB+LVmef0u7znjAtagcT3omptZ3nETU
d0naqnf4Aqud33s5YJixUH7qNuqsrtZY3+bRU+7SQc9+9E1bf22KtvMg0LxH6avso9i8yyLD+9Av
VR+fxkmbEakl9oAHzzEsfLkkwy8WvX5MjH7R3qnZYtsnVx/67BmLPnyWB6jKTVjryvxxiCcoa3k2
DBclmWPjZEZ5h4ZMFXtPyLIpNWoGY+wEnb10p9zVE3lf9EZUBmDrqm9ZBsXeN+PG6s6tt6jpnWNH
5q9yqrw6pCykgKiVrZmGWb9ACJ1SKzrXqqiKQAeDF4dF2wu2gKpMzeyP2tS+jxCFGMLFKI36jSrI
PP2uaC0nHNXISH08UZEwmBalu7OHbPHu6HahLTvhUf1UK9LkNNjj+6WMvMe2NNUPs6QXf1eJLov9
fLCzT3R1s5nVNEVzqjvXFZfWMdpvcKNgB1Zwj4fvQl9GLcy9WiN1TWervsgYdkket03qL11dykBq
bjWGbjXkd1OsVU1IyKO/7zRpLW89ZWr/aUrb++FglaI8TMugdg9SCvJTRcTlwyht6Z5El4zgniYj
03wYNd1TkxoZxGNECZTLrKCAB1838j7hDDmNH5C95FPqCTuc80lI9VQSsHcftIlc9nnRi1YEfYac
/5VV0eFlLN2XCGVB62IWS/WxKpt6OQhTXl7PXP8rRYNGPdCYbexrJuPSItOXotAMu2soyJghGSg+
1tdH3cv19r19XhmKWjdSothDUMW+vZ07Ou8qKrAAEUoU2kQPKcODCoSNke5+KUvb/sQ7MdxXsYAV
pSjiKM3cm6q1WkxQUycc2naHEPzwjNayed5Fol2rxTYv1CGUS4l53sED/iJ0R1OJRi3/hceKUNzm
IULdYiZBZ6qYWk5nN9eyt3aBiNo40vnyZUTxo2yXo07US+Q8w1KWJiqDAsZMNy/6MDhWWVYRLrOd
U0+XvIhtzzdq1atOThUVkW9QHXaeG7zPfrldpaVh51HjwrUwghybpS7E8k7aji80xTpiFO4tPyqZ
SHetCHq2wGb5EQlHZRm1bAySrRP8V7qeY21fDN64S0dB9hNSt0uQjvKiySOXlvWPb/cehT660ysQ
y9n6/TrGiP1eBQK7VqzyExbOii8SpfOj3EhTH7MM9SAv39sBTJWmC8SnVZ/4drZYCKqR0gGenCwr
+jxIoQQYZER+2o35Y18lyxpHVAcFzb0d/segWzkiWJOOoyZxdl1QKL5YyAI/jPVK8asPBZFfpDfr
VqNDCK2RVqS5Fa4EUVf3LpSr6zDpBBhUJ57UKG3+Fjj/exQkHShsAOTdOmwasofAFjEhqpb6eywu
83M7WEWAuomp+eWU25dEjl8VrfVOr4ete/ODnbDKICILTrXjdv0qSWyMU2B6xbA8fZugav/Nia3/
NAotHZYF7fEXZrv5kCqRQxB+HajWQ7BqesJkL/vbQgJf8bc/AMVG6lFbOw03B8ACFR2IXh0HUzRl
eAL05imLG9R8ltY+DeVfE23XIbls+YIwZuCS3X4+pwRRBOoQPl4+jucuxqqtahsZAqZp7p3FicPB
TOaD7b+3ZtTA+JZcMyCsNvWpoip/e6KgHjC10edeT81nir9HepV7hwyAAZ0w3itIOtvmuGbES4MI
9jWb6jwAQqUFiPbU73uzHC6vb8L1RdzeWmT3vJcq+AnGu/2KVA4AtOLicSV1QI5j7CsM95oUfgOy
TJHfYaoIErrMzqkRi6+vj713gWFpixwG+5KK6WYFy5heX9sDuMbB1QnaqnNowpvTKXM6Ev8pTpWA
YF/99vqoOx8XpsPvO3rV4VHXX/VHTprnEoWukXtaqWL3Taagt1A7SvINHf6jrv/eUGSlUGWpnkJx
34QjUnE78nc+7rKYaTDMGL1oRl6EPY5oB5WMnY3JjlyJTmvoQZh1OyvDjVpzyvBY0wvtKaaW+NAg
1XRQxtydD9ENavO2sRYObgfB7pM9ZOkMkrr/YtAhP5KFtReom8Xf3ycUY8EMAroDdbdFPlWKFYtM
V9KrF/XNo8QhN6COQPqZRr9SHe8zR3Gj+7/fGOB6ABPh866itHU7uyjF7SiFhnaNOj15nKfMeo7y
ZZz8Lp3G+KDItbNeXF9r5ZkWMR3v9VP/sQtROzA8MSIertupGoyGjM+G1hzR/HYWTKclSaTGRQJz
ZLPXZztdSjq1ybXMlG9pW+ThpOT6PbLe40GlZyf00ml0rp1bnOQBrN3OB6xgSX9lFte2svtfgsLJ
wuPZaCAHdODB/tqFEh890oA2RAdumUIyQvuIrbX3VankAwpZjX9hltz+Cm0wahjahcDK3p5R6JPi
bCrlEYVxZxTMuFbsEpudzu5m7bqlnCiZ0ntJEEJ48MZJWoGTVO5RrLU7DnSwtcy0dpU23xTQx9TZ
aOlByo41rIwz8ZTBVz140tZtvXkBwFRS1KLnQjC5ZS5obmrrY64o93qfFwFtYA93em2hqlDrb90q
0QOJS8A7ATjtIPTa2Z28LaSGYCsho25DL92S6hAj1n2NRYQ0nqVEJ3TT3LAXizyIlXc+5Qoo4Npi
yZA72dRdhTGMOokSbsXoI7xrRkf7boFNPhhl50EDAQVsATFtVJJ/21z8caiXuI57pY/EtXQxQz1p
tdB/WantISo0ZY17puRdTfeloGj+9zczIP8V3UYxm5t5c/1nxdCUrg7cpBupp3gybcJ4XqpwKhT5
99ckPEzbgi3BFY0S0O0ZG7U2zoDKYQxQxRj2UpougEGK+Iw5l/4fpsViYX2wGsNBsr0dKx1STDsi
R6CeKHrsgTJp381QXWlax8V4xIXc24/UDoBbIRqyXpq3o42N5TVK3MbXtCaRdpCBCsc6skI3Vo4a
b3v7kUIFoBB8+Varr9uhXF3r3ExfaKoUkXikADVfFGP89/UH7SW9btVepiAOv25dqO0BK73GGm1S
dERTZXVKjLR5RpgqD4pmNE5T0tUhuQEWuolin6J4tFACnf8aa8NvWPUXkNzinTO2xXkZO32iRhTn
RzWv7zOj1i7GiDtALdr5YLfsfVQSgvU2I2Lgqrj9qFADPDUpEG9NM9nduVMyX6bUjQ8YrLtfFX2+
FeWIWhib83YY0hE60rAWrmql6aEsdedcLvniOzDag17ts3BEtywo0brxm7nPn+vI/Guy0vpVDcp0
q8C8iSnB7W+I53nIhFrF0HaxrInppIHpLEcfXE128FX3TgXRK41GHCQAfm1eIYkBedW3jbiCjcV/
rp8dpMam5tvcHrYad4da831AumubbDOr2jGkaUFlv8KfT0464muhMcVQrWPjCBn7ku2JPgePzmrn
R/XE2AbMBfIPhpdp+RWvvCUs0kn6U64WQW0UY+gUk0Hh1FJ9h7bE2yjuIYDSI73YCyosr5/Sdbts
3l+6nAAfuUy55ray264lhNIZCOlIw5V+G83lVW8S5cIj7H7ILTGHr4+385EZj1IAuDfyvm2dSlX6
ROgq4/XVkmMf6OrdG4PK3DvwYtHB3lkXbDs3Ooz0/lbkOi3W2206mNUIaWIlXwJqSEKLUDBECsEr
UEhIc/6FmSYX5HadD6/PcSemAfMM7wibDhLpbelItUqjQsoWXnHVJScZyShMDDV7Mgb0AgotaWls
9OpTkeXj38c0a+OfSwBjeRqrmzdkynMFfoSFDkM3TqElpAyx/cxOU35ofb13EVGDAKq/KlkCK9l8
3daekRPLJAacpTRr34nt6VTp2nROCttGPsDQIenYpXPVFUBfYTnVvf1Qe0b/5fWvvXPvUtzHCJvU
cC30b45tmS7GXNkU6mSue49oU5iPXZXEp/8wyupjpQPW4T5a9/UfwRUWsYMz0dq5dlNlh562ZKGj
wrJ9fZSd00EQ/P+jbC73QmQ1zxWIAJ0Kz0dN7cezLuZV9OVQvnbn4FOFWOezMid5UG4npBvz0KhU
NK9mmhcnZLIcqjwyClZuvh8z8kHKuXMobsbbLBPIWlm1a704Hcf8O9xd8UmHNnSpCETuzaSIE7/T
rIJ2n90Xn17/rHvXLcxdCB8UvoFebwWLyjpp51ZBYAoAqJD0gkV2n3Sp+4V2An6TY4+0ld+CkwrV
ORL8Ei8z3liiXB4hxuRHmJa9VaY9hHcK5Sewxpu9lJgLuQLmj1feZ+whHJpjjwioNpVvGmP/8fW5
760zcCcyRbo1GPxtHlB6T5Ph0Z1Gx6f6VlBGO8sEMWvYj3GYadNfw6vQbUCxhDuXYi+T29xApNg1
ANUZmenYq67SNNsgcUwllMK2DuBVezsKECLcbI2+N+d6s4NlHY3SwK/ZaGiSgxiN5POolAipyx7U
wugIICxNbEdTCDwrPdhTO9+VmJJCDfVLGEtbFDdt5XmykBa8qvFig7aof6kzsjeWXvXPiZNkB8dn
Z88gGUsYy1P2+w66naw2Gu6cgUC+Ds3QvUOlyfy3FmP9TzUo/REqcXcs+khcqIhuIbhxO5ZrLans
bUR1Osea3hSRbd0DzbLuewtR7dd3595QpsNWgURDPX1b0yuitcuoceHJbpBvF2VczrbIh4+JUuuX
14faeScIRNkrHDjqelt5m7QYbbWMUJrIJit5N4ENvqNv/x/WidjRWXFWyDG9IARqEXXl2lVXzFEt
/5nbrg46cBePQ98aBxN66VsJ4gjBMsQlADRy1jZHW0FOLomQXriO7uIo4JcrpzmVI1fJeQIpEQdG
kyd9AOcMuAy2wfaPqDAR+00aQ/3WLVh/kz+UMyBXS0s/tvnE/0V2o40fjzK0aPpmgn/urNmC1jkS
rDp57iYng6ffC1WnTZzAk54ShxhcseFFmRu/cEwfk7NqRS3yn50LAOP1VdzZMCt2jcz1NwhqO2dA
OT0IeQgNSKrWJ5hd88lDfPJJtuO710fauV4A+lBoWxVZKGtvbjLFTaO2QUIeQRYdlWPS6Is72ekF
44YSS9A8D4xeTL7a4jz4+sg7VwsdRw6fRt6s8WDdnr/e6Zoo10uM7IYkPyV8D79O0/GSdKLz80I9
0qfdORmUbjgTJi8SELZteUpGMz5hAMd72xSnsoyWr4DrvQ+vz2pv5QCmclXji8S9uZkVLpxyAYYW
X6MFnl4y6ON7ZUTbDhHeowB8byiyGXIMyGQAFDaxhkIxj7xGJetv7DKsY9Gc4YpkfgqL/2Ct9nbJ
GuLrFH057ttUGF/TcVb1CMsWM1HGi90Z4KD6vv1Sm2p3SusZvkk+JfkznNNK/IfDQL2NIJwK96qN
eLtR6lFzFpG4DC4BeaFeOf2TR9PbPnLq93+/eEC1aUysoA+Ey29HooAPlNiyEBlQRIJioTAD5EfN
YNbKo0h7b/fzsv4ejQLDVpi5G3+33ecYRaA5D2yIs9+zKFMDyxPzG6em1PH61H4/Z5s0cXUfBBoP
uXoFNN/ODQ87G5weukDOKK2vxlzoX2oQkM8qCMUvVpXLj1NWY9sTO40ckGaP9H9L4LIfMBEs1EDt
HWUOCHrwR3WGurifPJoevtvi1DhiPtud+8QZvg9W61agUeoJztNk1XnY6KX1YC6F+ddaBTwLlNtW
bC0lGiw1b+cDV30w0f1JrkXvDrTblfxnpVfxj9JJmiEwF9OlUtPoU7gQAnwyRrddDl6mvQsF/1K6
8YgCri2021/QWu7kNLUDzX+xyi+GTQe5TMV00HRc/8p23cAvrP3+33Yjm3lCFuoGjLxWB9y5AHQW
t5cpzj953lTfAfxsAs+L9bvXN8vezQJnHCIihHgqX5tLbHE0s41MunSDo/yAeqQ9Vmki7/Ss6w+K
F3vHgMsL+YW1Mf7iGy5ootA/JlxRFlX55iqm9t1os1QgvbaUb8a2OJJD27vJ6ISzXmweqEqbqUkP
oxTbWg3iZVM9cSTmwItxoaoU1/TVauw+G60yn7KMvfv6R325kKvMxJqhUHrjMls/+h+5dWtA8SlL
ruvOG7MTht8jAFh3OrnY+gZTj5NqnVvyr3cPgyKTS2mRdMXb6q3RO8NlbOB592q7RkQtNYNsETr2
R5n1ZKmtCD1VYEfx+lR3EGwMi6ACSrOMTTx/O1d3towmHjFyMcsq/QrKJ7P8MV4W+IiYDJwgJ8N8
TpoUGYLOU0YuHcv7HLVt+bbG6kn3W4JYPWiHTB7duy+1ewirsEOlGQf1ierk5tSKGp080kIyGitx
PoOvK4RvIaoehZY2FL+UMlMnrCDS5ONCDPTdAeCOMyZd/zjo9JxIjw5fnh08cS+vEn4U3AjILCSW
vLK330srp1LJeuJpNe+7O2NAJNduYCa+viwvDxtVDdRLUSpYBRu3pCCnSABclURcXpRbV8tYqq9F
n4t3Y2rQge9NLz8y9Hl52hgR2BeDkdZB17mdV6/lsdsrXNKpjJWHPKPY66nZdCKnVC+5asznXpTm
g4n8z0HE8vIKW0deKW5sQQ765tqEQAAHsqcrD1YTcPcARqqpecgUDU2m1z/r3iR1Km7whKhFoiZz
O8naaJMcTiUhn5D5vQTOHwdF5Clm6GZKgVPcHLmf66itHpIFFdeDrbO3qNQgWFP2zep9dTu6SISd
mBVWgrUxt8GcxemzIxzpL+WYXEw9lZfXZ/tbxeP2QYJyj9QFsYSDZM7WbB4s6hzX5eoQPhjJY6x3
YwkluCo6YPMNivDQJfKGxQUnHyylW2EkR3fxu5N6rXtStEbPvtOZm79mk/QeXFl31ZfFcOHSyjEe
3w7G0rlfhnhUulM1UkS7s9M4+iocIHYBgn9w98j3LOWusdMpumB/HadrQV/zQmnikXeeaq81TvkA
wwmJ16hofUoXveEv3VA/jvaQdPh1RTbyYLoWPeTpAIK8dBf7Cy1kV/iqrIuVBVGaj1HVSzWAFTVU
SAp05fvMiVHNHCfFKE9eWefxqVmAvftO1lBDEzyRuF2Y2bDiYA0EyQaqYwqzj0u4FODmsD3rZ2MK
rNkeflhwrvRwtCaHtmQzZJz42J2doGgX3Ix1q2sgC7YKjZIF/3nA9tOQ2n61WIMeZm1ku2e9j6Xm
Z5WaT9cBuH11VZJ86s89Qvn1HSGd8SkvKrV/zEHxV2E9Deo7lbZ87PeRPchw6UbNeP/67tg7dqvH
Cc0eEpIX7d0ezQceMXrkcyKMkDIP1oVEipd67LqD93R3KF4KGJogKtCNut34Ha2JOrYzeuTekp8H
hWsaHZbooS3Vj69Pau+IUUJebQPpXNM/uh3JgtS+5PFAMxKJCcPvGzt5Tz5iX7rJ7X5YtXqEaVv/
4PaIYUqwunavVY9tHtI5yzCWdQ2TOncKy1ciUWP7qHCmDq6uvZkRF0ATxQOao7yZmWr3Nm0FzN0X
NWmCkR5q2Gt15yObOhDnz9PBZbW3ZqAg149I+R/fodsvOUUmOt4uDjuGulQXrJbqsEyH9n1PQ/L0
+qLtDkWnhHQOKTG6N7dDCV6cQS1kcrXVfngQKM5ftcpoT/Nsm+F/GGqtg6Hownfc4rKKGaB7lkx8
xaIwT0qbmn4tZHOSJlzOvx9qJYmTMa5xwrb11dn2ZMgKpeU5n9DrU8YpuUNeLIpIxdDOf32wnYdt
5fSuHQUCJtrSt58wNjXQiOpqPGi4aWAsntv7kEp6X+lA+EM2MoIOmem3pPxHiIb1T29OAIBVOl5Q
PFYZ282bWmUl2qAqgUM+mfEP2ir1KTW12vUba8LinWp/RP/CBn0Ms8+zPwml9w5DxZ1jCGJ33a8c
e/rYm/k7asO9zPtyBXjtUMIpauWt4o1oy1ayzt4g0uLm7wVfsEF8HsRjMFNy5PFAzeJJ76z0qTZc
oZ/ari+/5UonDzoDOzsc4CHxNWVCAGzba2nScn2w45Jt56LjgvsZhj+ySU92Fx0xWXdaSwg7EOPQ
8F0L5uomkPPqEQSkQ5Qh9UT3u9mb7up+cf2kkk6YWnV6ZztldTbFIk7psiSUafuIH4bD4ut7cm9N
iNxX6STaEhzs2z2pDZYa5y75W5Jl/Z0TWfGzl5vR+fVRdtq+PGG2txaBVg+m7bdtaNy1IPjx/nC7
4dwr6Ge6HnQvLDmsh3Zwi3tjHAaf2mlzTrvls0lR+iDQ2lte4qxVdBgkDOHl7UzRuitLB1GI6zRP
Ilx91fzaSpcAs/ej4tDOMwCujU30+xKD1XM71FTheqZXfNS0qkEmAlwIZlb8bUK08dMWzvDx9c+7
Nx779ndSQKRgbU53rpVLp9QxlRMlFhIxBgdWb0Qi+nMo1PZ9PrjVwbbZXVByfmv1haSssUXU5W0c
xTn4+qsZ1cbgq2XrWtAY9eYnkWL1BHUi+VTGvXXnNMr0aVmEcZ/NzpHS6PohN9ca9zawCfw5eW+3
Am6TbjPXpWJNrVaBNCmz4YF+V//O7uP+QnbefKYEMR09UDvDUpM2LML1FT287T+JrqNcR3n1Xism
7ArLxZUYP6J4em6olRQBFGWEhdrKRdjx9ZXeGRn8D3VwUgXqxtsgrXJEaw9d6t2bVuec9aoo7r3R
mS6KCfcyQQAI65nir2W0eDYAhqxCKgB+MFC83c4Gsi2OLBg0xuHhDHglO9kDRY/Xp7ZzPtGVXrEY
iNC8hKjBknLpHKL4nIA4DZU6EWFjGucWbuzB5t2587iJHLxxsdMx6cXezkcsiwRhWOJZDkLCn4xG
f9eJRD8YZWc+wJO52tmfFAns9dD+UZ9C6DVyIrUT14hU7VzCAP80po7lS2c50vnbeU6AZZId0NWj
wAgH4XYs4ukMcBh4aLvAlbXwomUOTMvWv9j829ynK6s8JZpXkwNWS/QhNxOETV3pRG9ET5Z5EOfs
XA78HOIMEOV4E9Aiuv05bj3IoefKv8J6j/B4KuOgaUAR+FSsIqQjWu3cymoO9FifwzyedF+PTPvX
3+4nfgQXAzVXwnGwEbc/Yq5Lq8KZV7nv1WoJBb8H2SbXDmrktQ627u6EEVumvYj5EZn8ZkdVZW7K
QVjKfQrGk6tA1Inhx6WBWWsGkOEOorbeXUqpKonvRIMlz4DkmmvduEhMvD7t3b0AxJOLiWcWxbhN
aMFwXtpZlqCN1UpgzmVlf0iQXnubi2r4X6IY8R0NIPP9nDXzfV8iRX3Cs9M0/GKRKGa9/mtexp0A
Ff/4MZvwotJUXsAFioVeqMV7yXMC21ebnTd1Uo1BNmsugknwaz1XvKtQ6To4g7sLQ/oMXHKVNOTS
vN0EdVsZ/YAY3TUhBQyp46VovYMk/oGxQt4Sc1fe23koozPyeqvmnOJd+RZKcXr9M7y8cTB2BB9K
WZ7kCXjz7c9ITDajsHtxTS2nu8ste1aCJYvb/mCcl4EA44BZWpF8NDjc9U76484pO8eTyqjBvjAn
qLxOAlLRKvvzYtnSR6JMeX59Xuvfu31/GQ/YAjVeuhqA62/HkxDnF9ObuOPySgnbqZouzTL0/pwa
3gFPYW8ourJ09n5j67dPfeEOonBH7pTEUmJf0FoLhbugmVcgd3Bwge2OxXdkwcAqIop2Oy0nsYq8
KFJx7RLZ+lYGp8tq1QmYl3XU9NodinY9xb8VNbANJYqUnHSSNhK0mSqfkecwP+X2OLzFus37+vpi
7W1Ca5VDZUakYVs1zDZSMJ+3E3GtzWE8mVWknJ00y8+vj/K7QLrdE2h7AGWCZuQChLj9eEYurDIa
5+jei/spPjsxLe3HWc74G3SW1n+JmzTTgtxZ6AEPVd19j2G6JBekoIo0kKVXWgEPxBwDp/OSj/k8
tclZDDbtpLqb1Z9TwwPqV9FUtsitNHGKJ0uXmZeGJ30Jh2WmaNhKW/wbmwnYON4iHGKkEU9JUDaZ
M4Rdq8BwXxwrlgF2Ie6/BQpHeshVOr3DMWyKfCpQ2fRURyXbWUWisgtGTy/0QEsax7kTrlqbwSCl
XQQJWmRnGK55jTRfbzfh0E2Td6KmkA74JQDreVT1xf2UaOmUv8Fdt0M7GpHK02wmuB+2+FfdZU6R
A9VwKpncLaltfLMzBPv9qOhFdEqnIV8uTjYq7UnrSkQ0K7XK3DfE2POdEMhn+quaxltDKUEJz6PS
f27cLI/updE0P1U19+RJUav0Ua+7Gt2aMUeKBDJ81586UNUo6YATR5wXLanSb+lffaCDA9tTilhv
/FbHgc0vCm1GjqdtqMvFill+p/4eJwcPxc45QJ2IhxrcDKLx1lo7+ePmimKasjqKIveJOWYP7CtM
djMB+mKh0CsPzvfLQgyRM/gcZINx9aMRvBmsaUpDFA1dPFvEJ2r6k4+E9xLmC+gLVGbCIs/QQnTk
0cAvw3dALGwiiiDg//jf24F7veyNxnHl1VTT9HOCPcKXURsTpNF1t7uf8pS3uKuEfTDfnVeYpIEL
DVDcyv/bfFzXkFFfpyZVZFm2T+DAvTuE4J9GE1uExDP/R39RuTTTQA287OuDi3uneQlBgGn/BhgQ
4a/30h9L6+F1Z+ZdH1+hUxYeikVDdcEzibpX38HZaxtzKK+oW+qtD/03/wbkp3/XGx5ZHAqqKYbx
zf9xdh7LbSNbGH4iVCGHLQCSgoItS07jDUoe28i5G0Dj6e8Hr0Y0SyzfmuXMqNmNDif8wToVuVxu
3r6pLmw5ADhsOIowv/UaXv8ur8marRh1AEwdBpI8nSRupVzjlcbUld196btTqgr2XBXZhPMwpEDQ
ytzKMYf3X7hQMDcZ1UHzU7eyLixlEBxo3l7rj1+aHr3TvYOGmDpimK+nl5eqqRcfYh+yJuaRC8RI
UmSe7kvNuKbBfWkokLsoVO9pMUni66EqARKMAIttbdDydGi7xPNozDhVt+r09kfbT8jZ6wLrk7ML
EYQE+Dy1SJfAByJi84iVKrXCrg6y+0V2s6D/XYpTAZVKv3J6Lgy5hzbktbuSINv49ewynFQwc/Mz
HMD6/IDsv/OR1k92DHJkpipn1a4cmAubhXNKOgcXBNE9a1/t/5yXrrQWSgeoVheByRMt1+d2rLtv
QKTdaOOaDJ1Fqf/jZtq5LnsCs8OSzwt0Nchsz10DMshikNE4m+57TbVLtKxTHSGFLKK17//aWHEX
gcQAnA+6e3Ody2Fs+TJ20wBNS/VLilgiNU58x/w8vSayc+kT7k4UNgqNlK/Pe6xGNnUuGl9aYuEV
HdIwySOr7Px4V+Y6dUWtHd7epRdCLYimO51mB7MD3Hj9CdMqbUpPrFoyVmP/zfNbGfmVc22jXDh2
hPkU9Xf8BWnu2cbUinkrvcrXknpqzdOiZBt1W+tHUzc6f3/s9smAy2JTgns5e7hK8L0uvVKS6Two
wjx3jJOyWhE7eW0eAG39tT0cO+O/450toFpVIOuAqdlm1j0sGjyTxgq+luXgH/D5/Hv5TujBxKo8
jiwjKlGvv5ew8kl56Rokyt6WEBmY7hbdVTuSsyauAIQvfTTgGzBcdywF1dPXQ6keRoUx2kEyqWpf
uq6/sfuVWUnY12/vwt/0orPLkmIQoQZ1aIq152nnNLp9Vnk5Jmqt2d64CH9L+vnlkqytV3YRrn7W
+6Uag+qAg3P5Y7TluITLbsIcwplECNK2lL/diNZCW7smeXaf9SLYxEdvWm1xsLF20SOTztIQN92m
O4+Ympknv62cL6UtuiVywMjc5XXrPnvd5nxBW5LY3XW32nonBs1Ljzzz3Y++thpkCmdfPKTkQtl3
n8BThVAwcN8qVuBd0WoaOaqRwMn1cNFSPwh7G7R6iPK+8L+j9C70A6zP7FuBf4gKa2fR7cQfW32J
0kKfv1ZmucgTrFTnM1U5HikyFITrrRypGFszsiqcvUnR9lde+atZUpOm1Nsf40LMSeuN+3zPX4kg
zqKgzXVLt+hRpM7Nyr2rlyqNlYHuOaLkLskHSbMGSONnDSX2ytm9sOPou8AuoNNOMHBujzMZBFA6
LrlYVDjdcQE0GNf5RL1HOevT25O8VG+BZA91muF2WrP1eneLXhNu21laomGud6PIbWGKaZUivmYH
arXSQh6vJRpz135vt9YLymfDXxcl8Fehv4h1ASBI6mCvf0ODdaB0WoCBjeiDyAVMG6Wjt320RLVd
ear/vOcBcO+hAXcioKxzfl/T2K2XubTCFwQxbohutZu6GuSvt1f10iiA2XhKKB6RNJzd884GfKZv
Cd9xQTTuO7XYCbqg5jXc1e9A/PV1QRcQdNkuXbBjKveN9J/Ao6XDAvyIwCOD7/oyUytrwo56UnVK
Lbm8uCgc95EGxCELg3GensFR0LMDNiJeXPJXcS8yNAFWe5ptYDek9fG6Beb3HhgNfrw+BIUQdatt
PeaZLqjhaN1QhcNsTR+x0iu++GOz5KFFg/BGmWtZx2WWGnuO3a3fAEUNFvnoCCelp6caxJa7If89
aQZqU02zItdnZE7vwFjRrRdBzZ1CX905YzhzW/xaly73Q4EEvEvpWZVDZM6rn1J37IrnId+CqzXw
P0OOXVLG3HeHC+b33K1erAOyfgDHgCD68oNB0++lmtfNjZBHrucI1PiE+5yHNialAfEJ44TtpApY
t8VmuC9wY4t/y2UMvmuju90Vm95iqKO7n97eWX865wGQ3OXdUZXaIbT6WVMUBGVt+u2S36JmPt12
FL4UrhR582vW/OyGHA25bBPK471qs5kiQrN9bLZqOfSl5sXO7OnH2ZPu+zl3t+Ttn/bnrUXPCWE2
aFd7q806+2W53IoV3xtU9f1pPmGpON44KfY9rWvU8d8PBakcMhmCNXug+3rf+5pPM69G00VoUo/1
WmIn0Q7pobaqaxJKF2bF1R/sQmzEvFCCXw+l0WuqphwhksYv5shct/Zggp7+sFrdNWzQn0n/TjFE
uJ9Aw+DyPzvNMqgdKw3I/7a2/GZIKz9tmiMiv7HG2PQn/TGAlBDjEK+HRSuuMfb3NTu7S1D4JJ34
7YuEwOnriRpgGHxZUxkerUqPmzEQMRTdIcqCAOdd6BlACodrWjaXpgyfhjsSeicX8tnqZovXVBqK
y7erXvqHkQZMItzJ1CJbLulTm6YKwEvapKe87ygsDHLUzCvP/O/X5XzilJXoYpLqQ1s6y4XRlllU
kJopQsKi4joK6iahD5QGvxTWE8a/AZUmGc50PhLB/VHc4ILEq7jRwNYOY2ubwIdL/7O5tc4ve+mW
JgbQbiKdrDf24e19f+GKcpCNoe68C+N4vx/z/9z3TW4NwihLAgMN2EbsaEH+tGbUkaJOdSN2Oqr1
Pr895KUvtEe+eyWKcOj8qAWDDTLNG9OkwbhmiHofjBxSwwVxZ4/yvBuKojA9WDvbOt70bpbrn4xi
sv0rX+nCi8qBJzamJwMz9jydaQudbKwambkVqAiZpfrRbkX/12QM3Bsceo+U+5ACOq/AZDVBJnLn
aWJVOHHGo9a7p6mZVXAA+RM8+7TVP729vBeuF+AtFCogJCHndN7znIwU/PeUpQlksseBqPogLAoG
a101V4pnwZ/xLKWlvVWPDhbAsnOUtlMNQPiVIENbG+OZ0nbhwNnG2SEq+nX9ztff0GIH3QSAq28b
lVSlUXxfKN60sdb24wuy59YQwnwLfqYuco2hrbnGg1OhFI/BybqEkzGURrQZ+orucaPp03Gctda5
VWZP2cybKKH/NCa98yIzW1berbTPgpveWccnrGzwFzXVmvYnUZn9J6eYqKqCnckb3GBIXQ/zPMw0
/1MpvtNvQVvIXDX742wAoUH4LWgfNVqlSUBBi4xFaHbwtAMz7jAUM4zYnm23e+D6XsUHir0gnH1Z
NlucGjXA69ketg82MbcW+W1QQYltWm28KaoWaXC/HYw81szRxlgNp8NTjjj3+tR0qYHcfKeQiBj9
YHUi3eo9ERXS1CX21L18P+hibCifenRP81r/JGF1PEt0kMZQy7X5oaiHPgu3his52lbgk10T+M+W
RUYFaHr23lmgyz77xtT5QFbQeIyLzhvsY04NCrD5Vq5oymzbOoTNONPtwnAyGyFprNocbhkGSeHQ
prkf+7mL6MvWpLWM8dMpZQwlQa/RKNkCB5paV8MAMTMNIZqqb/+BroBNEora5ZW75EKysWvQYBrt
UWGBC3SWtU9l7QhhZm4yKLFSqiKlfCoJF0DeLlmhhY1jsCyzkFWNUGE/9EjX+41/UDol9iud5j/f
OwheDu0i2G97LevsvZtH4fh0Ip1Ep7R9EJpZfK0x6TjqzYy68eqsR+TnrwUuF8g3uxUp3TaySoe3
5ixyyQWpleOMbqLQ7ULjyB5sVKrsTjl0SFHqCF1rzH5mft2uB9hFqnpe0L365dhz+8XMR1Xf+SVq
/Vc+zJ+30OtfdbYW/Ey2jIYTs1E1WdxiXHjo3ME8rPpV770Lyw57giDbsCDugpF/HWZ4bsNxX0w7
MXi8IgD/+q10urzB53ILjhvH90FYiIT97TVLZruHVnvZDbbd2bJD2xOFbGYrmbnMT6mrDzHiB9A2
lmtysxeWcq8X0Hz8HU6cW2oWwsW1psSZRwJZjwfhlE9Cz/W7QTr517cn9Uc0sIvj/fYw3GFt/jnH
jBZj0c9mFiS9qT1tLOutsUwfg6lACnCzsmtP1aXh9kobJFpm+AfdwGjtzjV2n2iyPPew5cKONmwU
o6BMrchutmtGnX+sJNMDJw/1k1AYKNvZN8MSIndSfQOzl3rNp3QWKRbgGmaofbtp1wQq/ghz9sHI
pEGXgfOlZPp6W9oSMFBNSJA4VVGkNy3wJieqW7M5DKY7yWhTw5qFMzYMGXd3Xr+f5NZe0Xy7tMA7
jRYIAxEI+fzr37CZdEkwQPUSn276Q6Zsrz7Nk2EOZBx1e9dzsX98ewf92elj2lAA6amiAA29ff9J
/wkobd6UBrxRkOSV7043gzHVW2zR2sOlLEsHI7ZkOQ6RDGRrxbSnAjdS/ixGFC6r7FNf5Atoi36q
Jjj3tbhWgfsj6OPXAf0FQoK6F1/mbAdo/sZbqOEUO4Bm/Gjib/DTm62/lq/dRyHuo+AKAhRRm9dr
EJjw19DYxhC2HdZvfYPfu5cqEAcZUkaf3l7wSzMibEegh8dvLw69HquzAtomeHgmyKCsB6JleVf0
hRm/Pcqlk8P55LLbEeskyK9HIdRsGjInNnO5VFGF18mJam8fpgEV3reHunRugNRSYQawt+PXXg/l
LhNujDghJpPR6lnoObP1tSeI+CBlk36pwUjk2NlkI3F0uoIndGniqCu5waVzwxu+0/+g9kNpff0b
DAyLMEFSfqJAK+5+odS2YIVNc0lZudX0BLfSa/Pe5/UqafTQd0UMDVYI6hO0jl6PqfCfIE8w3YRk
x4/bthluLKSqk7dX93fCcT7MHjKxJagF/wETtUfD10p9t86jTdaX4OFGNZ2AwpfPDSID4lBCEfBj
YxomgTWQiwAnnkr1+Gh7PoCerXC6IUL9XHO+jRjfPMoUEfSQ6miWRbqxCfUuQC8nf5d6efdVdI7Q
7jaJYlakAi/7Mdt2Q8CvtdsRsdxginQH+yc71TBRktiYYWY0GVad9EuXfhZ0KH74sqqescm2/BjJ
H+XfmDY+MNEyDvM33VMgXrB+8TFaLIsOmW3p/XVfCIfTvSNKLcEESumcHWa5BhCZ2zZI6sZAXd6o
83jGBf62L4dr1/W+rc6+zR6/gLHm0uacnQVNba3y0dXw6laE/xEAlSCc7LyMDQ0AkGM2ZHGojB3e
3hF/1v+YIHBVj/4rhAXnvF5PWbnqHcQNExR8tCMtspYMhdbccwfa+LYgoMyilj7jwzoPzvttqpoH
jRrLe+FWZeLOgdpCwTvwLUBSN795+8ddOBQOP4nLmsfL4Sp9fSh4tZyt7KkVmJrb/ZtqzvZBZetw
fHuUi+uOcgiAWZMW2bmUZWlNnigGP0i0Dkm5Ev2gDnp6bo/3HswGmZTa1P07lBWq4P/HwJx4jFDQ
uuWqeT29tAtSlHrmNJkDEcTbGqSRcsv2sJSdfivWGlCI2WZf3h70d9XvfJvhH07hA2zbjk9/PWov
AuWnbZ0m9k5iDYUDvirORYmvTevpE+zqqhc/y23JWezK+2dwcvsOZMViIPa7WeuNoKH4LU1tnufW
LrLHFYJwf2VpLjwDDvUzol5Ia9RLz84CrsKqwocmIOp1ZMJvLiKtrJubepQ9QlxGfT8GjTxMcjGP
fe2YV7o6l4YniePNo1DLO3QWvSnDLWtjKAhNfX/8TOJpvXesTmdbeIgcGlMbD0Y9heTbS7R6+jU0
+YX3ltwCYs2OF4KCfj78WOF8PROptsU4fFvN0gOyUCqKAYuVLfHbG+LCIaNaBEyfqvSuZXO21F62
rtqYEfWbYGvp1wrnl7vq8p+3R7nwphLMA38mSwM8cN6Sa3Oj1jWt85Os2twbpLiMT7kS4qintqZH
YvhrVhsHGk1sGFh7HMrt/XqXV5YY+2XMg2Sp2vQ0If9dHrxGjs3p7Xld+FTAV5CCB0G2kx3OVg9X
RA+vwMHHbnBUR7TU0w8mBseHQQfO8vZQl67qV2OdndzNRAQkLYmNwJvqTaiCJnuStQS7SMM1e99S
4v+GeYfWPQepmr9Ppo1SLmVq8WLWhY11WWBTdffaor8tvb6Yr5zZP6sxrPmeZ+wRNiCKc1cWNIi9
set1P1ntVJ6WHBxWARk59Lqgv2k4zRHEDyvk6kD5I1+pmcm2rq5s54sfxOMH0FwB4XyOceZd3iqt
n4jxUe9/sF0NUtrYpbfo6l7z8rk0FIVdYJxIJsFl3//9f5KdVm6jchr2WGeL7NckZnnAyFx89tzu
49uf/sIZhSiKvshOmEdGaP/3/xnJcCjsFWD5ksmZ7EOTZt3TNuXeFRXgC2eUA8rnQ/eT1PQ8Z918
en/OSNyLQNX2WedNuFmw+3gsWOosqgLpfn97WheuWeIcLvld0XQHh76eligb4WV66yfdBGw63D0D
v020ptXX3GgCL7S7IH/Zxlo+rTVs5GhGXvXarr30G4BPQWrHs4vL4uw3oKqME2m7eAmaoMs3q7fr
NfRnqy3DlPA/D+HztRttinG8A62w3Sofy60rJ3u/JM6eZF45+BN8X+oS5z4IaktpaUndSYKcOmwm
fSs0nKU6lEYOO6qvxQclNy1yprS78tD9yRWiTUaDkLIl6Q4hwdmd4mH95i3Z4Ca+13vbwV4n+zjg
f+mH5mxa8z3Klz3VZUA/p2Vx2i+58NKPZeBt79RUpdcO777Y5wsBrJPUmdQEqb+z2zQlvcrrOnUS
sxkn7AD5NOECBSN2Czc4Gv3YH/xm3F7e3oYXThekxh33hcIGT+HZFiAVBK4/NG7SSPfbsBHYw4rI
rxRjLlwWgFV5IFxO8C4e9Xqvk1LWejMxNVFgZtbo64Cmt5LqOybG7nB4e0YXB6PDhgYSOBwC/NeD
pWW2e5UratFl0yUt+i23u/lnHEyLffP2UJcWjxvwd5cebNP5Bhr1xk1rd3USKjhAG5peHJXuVFdO
yMV9CpB59wwkMvqj2bTqjbWkqnSSzV6H6uDrbUOk2tTlE1WlUkTDZpT3sujKKqJXkL9DIBlxl3Zd
cLtt9QaZ5renfWmFCaC5vSiJwAw7OzeB101TrSp2qtnldzNFpS5cYABWsT77tozfHu3SIu/kIBiG
HrHTOTeC8qS9bv7kJhq5fSRoau0er/WVROjinKj8kgWBnIKo/3rX2PgDzW3HKLRvoQ1azhJV9qCO
QFfk/7N8iDADqQahBV3t9VBIG/ZO3zIUzIQqrHEjSoJyDeI0G40rQ11aOxQW4D3t8G37nDCdF6O2
9abrJrqnNbcz44G5XK8Zm14IfnbNPSC/xD2cuHN9jYAyiQ8lnCNXNMEPgU1yGqWbEEu4uQr9YwPQ
6g+iIxeho2arMWLu2iq27IWC1tub5c9nnF+yX2Wg4+G/njvRTxl9dL8wnMQDgfQwVxVqS4twsxkD
YK+5N5Uwr+UQl4bkwrZR1wFxQn319ed0wc4WGcFhYsKZu4FBtWvfQP46ZlhR3q6WvFbJ/XOrQtqB
AsBH3Usz56Q56uZzY/mFl0BlmOOyGTO0gzPn0I5gG99ezotDsWLgJrH944l8PTdr1S2wmo6b1Bhf
wuLW8Q5FwvQ4TKV+pYX4ZyzCrNABI46m2Iofw+uhiL3oeGPsmVj96B30dJ2PSswvRrHah6r0KIfm
fop+1oB5giqvwv8u7eGdHIgZ2u7Ny2F5Pb5eWloODslLVjyFQEZk4zNeV8adPqd4AA7GctqssZNh
hWdSEVptvrxDoKf/+H8sOIEQeIkdQn/+K2ZIe6VjZ16iT0ZzNKF5RKCQ6xvDBDjw9lAXUiooD7sl
DWXefUOdXeNIuvke7HM3Af6NoCoqYOa/dZkr0hVf+1gDpThpThM8j+PqJuvaYmUuIYzeb7W+3I2+
NZxkMZdPnqzWX2//NHpFrPbrYGiH6+4qBagvAGU623iNZurbjO8MSg+59tKjM5Gip1mgruhuo1VD
qJd6FYl2nucIS1Z9C6tpmu6H1NKpi7covR1UBggbZVmstRIJ9vrFnBBYCUvizDK0M30e4lFfpIrT
2erQiB704EVZ4wZbfycsx7VXZdgB2ab4Ymeztn5Z2sGsot5una+zXtk8EFpR4Zm39S4yYSlylICU
thL/ugZ41TaKfgjhX6ZFDGaj0A6VGYj0lr+Sbne9zW0RFmlmjHHe09+tkFxa/PcpFT/1NA2eXxy0
uen90zrU+ePY68r+NhrWaqEwbiJYZ4jSyHanegd+YC6w34zrPkDtQAfFmp46oWGoBI93vA2CqdvV
zHYZ83dlY8j1hkKSCd2raFdC3aHR3EjXRSpju7DQNPFLXTNOPOVrFc9a5rjHIliNNu7quZXQ9tyh
uxlWLxfHzDTL/t3sGtC6gLYM5ScP1QEt9JHwKe5AsQ+7x7TdQ0HFZA3NdAss0Ce7MPX32wrgIipd
Ycmol+UG/8VC0y90J6psnDulP66NP9cPdNGd580JQOznARjmA7bJGMcaQdZhloYCXxbS8XLsm37u
tpd13YzPKTxP+zA2fZ/da4Y3tSE5RoVfXdM1sOyKphhP9FGGRxnY3RbCT2uCsMa7b/8PEcQ4mMgT
A1Il4MhDlWqbTw6W9dpBzGMhIg8CcRHO0imnqO2D6YNm+Q322LVG/KeJgTWIqk5ZH9verWUWNoG7
CCwpZT28a9JiGH+V29h+cfXCBeHi2Mq/Kww/u0fNBS+RsuwriXyFmSKQUPUFUu2ajxCIXnfTfbOY
k3OjNJfkDOB+8zlo68EF02M6nAMqJF/mRbq3fY//8mlSRgnUvsnUraidsQv7wknnExaWBn71rl9/
lQXIYGQpZjsPsdG0nqXTB//INC+f12Aw7zKSQS2SudPU971PlzIcu1YLbuBLyIfaVuBFl2rzyht0
C6c0miqCtaOoS3MJG3rAXYw5iexDjqoO+3Yw/XdVDsOVXnALs3wasrbHurZo3vkI7X/wg9kaQ2e0
Uz22syZfOD1bbx8A2+pkhlkGYgmuirFFJtgoByWNbn6SemtX93qNuhmIZ5V+sZtmaxBF9IuvkJC8
OnJrZ/sYEKD8mrdB3w6Yza8fq23t5UmDgiCQwrP2v1liX3usxtl9yjaxg3h0TyD93Drtu36uh44U
1LF+1POwaQ9qCeTz0iKzE87A3vVD7RdDBbJLed4p9WVRh1ODZOixo9LwU6vdXgF6Wu0lnK3GatB4
dNQTMghDG+Xc9maIfbBskqBvx1MxNUEQCVTg4KioINPhhMHuvlsLGgVwsfWCTyYFOJ8tkFYX5pqF
S3TVp0Goa+5QHfuptiCU48jFp9Wco7XkkjjTSNc7ac6yjAgB1wZgc09ZwevE8nEuRp9kMzCnj+XY
eWZMacd1I8PpioQcoJbhhpz312zKbPPkDNkap+XcQ0kHwplHIpv0pBqtdT4046jJqFJU2ZPVzBCH
NOa0fESQ3P3WmDIfryVgvyOQPx4K2kY7w5ea8flDYZc+byQ0hSStsmB+6QKqGB8Wpza0yNIsbzja
m4vepYfEpXkPEVVA7lGaUuGux2kc11yOXh+2zoBSVFGBuXY/cIO1U3/vVLZTPVIUmorD0PDnw3lc
Ow6+Vw2/QOX73U/VuiI7Dgaki3uht6V5PwQgfz463HBZKJ118W/ZpBkAV6V32z95HUxt5E42KqOa
Eygc06ATlC90K4clni0lrZPmWY1xI3xDWFHQp64d4Q4h018eTorNHJor0p0RcKesfJjmZUTbGkWV
NZ5xHCFvsTv5Urt5WR3F4oI6zhtkTKNMc3IVtb5sRAzJjcb1hC67ep+X5kx3Vwsm9utYDrdSFUvK
hdj6a4gJDHKnKASaj37R0WYfpwEBtqpSRhOZVjFRpIDR4wNUXefvo9PNblSYucxjfZD8n2OR5o+e
2Q3ytioGI70BA6GbB4xKoRpNWbBMnytpNaYbe3RQvZdtGY3s2NqTlx56Cy7SYfULhbEQtI+t/gKg
0MfSrSyM9m4pHdUdx5ra0fela1Y9gpHlzlG7mnZ3KFqJZmKHZPT4Qa97rUakelPfxsFp7RhyYv0s
8DDRvmPs3L3LusrSY4RgWmdJpm0yehFKN9Pth1oNUo8G21rvdzov+L9ZON89aTrpo+FO2XRED3X4
4rjDXMXo0gN3NkQOiBcxEFMPEQ9FLh6NKn0+YT4GtkMFU/ZJoLbqhK25rvfNgMDAye3ZP0+IRjQv
NMK9IbSXpcpDdMSMryo1tek9BOPVCEejFdY9aADrnTO724KCol3+kI6b9Z/zrK7ViX7kci985Hge
N6Kr/FBkjlmG5VypiVaXu95idTanx2Xr5s/ohpkBgYm2PBmp49zpeqV9DhT/oHavFNla4TWRVHn6
T0cB0An1Ma3meBFqQ8UnMFq6zbLw8i2Cqti9NAB9ssi2e+txpBA+37novqF/q5hjaDXSUlFvDdgr
5kSin7ylFS9i8qUZB01Jf1sHYirvqnRsrBNRlSVvilm2Pz3D65e4FW31vQlkNYRV4IxW2FOzPG7C
LV4KIJDfGs/QnNDVa2QlM20JPhVTjh+XS9dShtks1w9ar1E14GUtppCnCxKsHNzCONpwEYIjqri4
k2kU9+M1TUHi5LNnUA0smjYRJd24m8pq+pQfaRcP5ajSH2LxjSE2jH79JDPl5jG1eP/RRVO1nWN3
XC3vw2qkjR1ZRSqdI9ArKHaj3RMyGb009C/WhNhsUtdu1t2NsPhSLRpd4anYQuoDYHjuAA5u+x1C
P9oej/0y5UGKjNPiUCOQlqU9eXbfeHdEVOJTI0CDvPiqqstQTTzfD8ZYGu7ntVTVDWUNKGBFl0+Q
joZ6XcTdWmVW+t4zi2J8KJ3e6yIEiYM7xyWoPGRaoB76QF+/z+VGHweFmHKGhjTYH/q8Evrj5gU4
R80jQmJcpbX9r0GLvIrQWAjWW8uf7PkEXGW6XykZu2Gtt8ByO6J8wl0YM+KxAIaaiHQecL3dIDaG
qWXMgKXHsv2y4McLSc+W28ILRn/pUfKavdO6FBzZnPbVfJB0HTI2XaMcJFGL7qnvWgMKlWLFBmcb
nqeh6pbPRi7T+pBxv7znsSw9KJqa/s3t/eG9pZXCDq1p0g30SDqBEgOtCxXii7B5oS+E9+ihE2rD
UbU9eW/0KEN9gHUuvm6jxvmwMn98GF329jHnQYDfMFZ+pLtwSyN8JAYVuRYeinHrcJC+YGJYqWNm
gcC+6zajwEYsW4vuS65NwjjZqKo85xKqwZFv6wfvSAuVjNzcnd/3aZetETD2ZXnolQd6ejIbT8RW
MW4V8kao4oZ1oaYmtAc9r3nKCU6OdWW62bFvKbzwxhmyPlgmViqkrkZ3dBqMKqMimwEsz5Xp/Cvt
VRhhK80a6xDqfSHNHjavwvwx9FTdPa3AIr8bmix+et5oPdYN6uhQ8NvyRzGNyw+98twy7uds8qA2
QtSKyajsZ/qqJcwGY9MhdrL/vvAiT00cyE79ExhD+jy763TXra36RXCzgi2qlfw0U6HlnmhXIUIc
bocvi7nV9a1Wa9t4BIPSfvKsqf+nT43imXZgjl9aVfcH1KAN/JSK2f/mVDT7cDFviypuEZ375fp0
kW9TPZ+7xJBtl8fLnOvvO1+rhgRzgOLdJv3FjfAPztJQzIGbR5Rc8k9YNvQe5St2dVTqXtMnAsZC
GYOOctW96FznSw5eNMVbSHp6iP3D+mvx6Zoju4jFoU/s+TBium4T0Dqo09euk93bddtXIUzMHIcP
JUZSz4n7zKm8jXYhSRyfDET7h2adWlAwIiNF0tqy+Hfr080+UH7Cis4W9vRtzjqj/7IC6P4M9mTR
oM92CMm1Ts5NizGf5iVS9XniZ3nacW9YwbdlVv2/NiZopEbcHfo/al4H55iOqYHVT650+yCGvn1n
es34j4UKLK/8YooHqY3mVyrPYoscwH1raM177tqZ/L1T36nCjYdpBRMZinrr/VsPfQ8LPvM0j2E1
1gVSRmifYofhdu2HZctWh/ZoU8sonfQ0oejgfXUpC1YRzZj0o9+iex75apjGR4oNJu9LXfQoTQRl
0MVK07Z/W2/WnbCTeHTFI5ROqoyeq6zbVZh+GaMvo4zDqtWrfjKBK91MhvCcWOvKOb+vTW97Gudu
sE+ActnjYGLXz2TUloikMD0Z5X5Apgi/g9JshT7DjlN1sDwlYOjfYce5qRu0J3l+qyzdPoksZ5YB
VBAoDMViRLa7ICW8KqvRcnQk0s390QpEHr68XSC5UJcD9k7nfS+X4QB3VrrpgnY1nG2zEiftxMFY
WuKqhZc2QMvlSpnowlA+oTVSMdizUXE8693sklpFWk8Wap9OSoS5yPpUYUuqDpWE3nWlfrtX2c7C
eZxRgXzr0BpQKdqLrf9p9qJDiZGG5pvJNgM54vi4D5uwnSudv/03n4+CTiGPIwhVrEzOKvClrTtD
PWQ6bHS9eBgdktHCbNx7R0ECmXW9j5RVG3/dafvdZ/yN6aI8fa6OjvxP6tmFric0yJq7yR6qpAuk
d6Xif2lqdKJA0e32stCYXy+gD97QtLHcSbCl8t+b1ISJM8X0iN+7/XEYAj0NVc6G+j+G9WFIw9JG
3pt2/ethRdaIYiuknhhWr3/QihJqbO0Ux5k40I6MqkWXrAvKebgy7oU64a47iaSbgV46N/Prced5
hybmlZE0XmMnlVbKJRZ6BffDUv/j7LyW68ayLfsrFfmOuvDmxq16gDmeh1YUyRcERVHwdsN/fQ8o
q7uTFEPs7KonJSXiAGdjm7XmHJOqsRvJYXQUZGqc0t5Smk9q1h+9GzSvyTSi+4cD4904AvUj52zt
lL2TO+txJUqujCot3NpMPwPLfXApcHywwciZobPxXi/HzqTIpY5NCckfox9NWehZYSh2c1f/bVwj
0jjivFcetmKsxde3z7TS5KiKR/jfpdCMICSgZhNRRbr+/RT2QdtkxdDS16T6u2og3l2lK3q5r0Zj
X0AYpHRq9PX9xOJ8q4VjuzHhN7/8/oIfPcEVMbjK6nBgvsc0DXpbFWPuYFvhgBUoQ6eextICw5pn
n/HmPxiVJKggZ8XpjJTvPfx2GqA8qBg3WYMrpQkWsjiCsJ7DcteFktjCMLbJi+zGkk1ircSfhZn9
+mjxVqMgXHu0WCD0d8OyyASF8qrCNtNF+saSk/Co5jiQdGeQffpK8+73T/bXSRvcJgU2OjeIBpFy
v/0qcwX+A8gkbb+sB0WkEcJXh8j5ZCH6oA3OZTBYYHmiF4XG6u1lFKtk69Wk+h6VeJ+6oyHEpVOm
AHy7bCxfaSWUl7MojW0WS4riOmZam6u5WwVqqqWPv7/nX79iViLgMjL/p1kjr6PtLwuVvRCGbnHS
2xMBVp2ckF24pKr9gfKGdU0lI4Vw6vSurRfZ9vdX/ujbXTnuPACgVLRI3l65yxuhWoIFWbSqfT31
k8JOai42em+X51EJpb89xXKnq5+DvC82/9a7O9VjuKNj3Wj79T1mEu8qPNlassnD6il0CvOBjWBB
SaYdNr+/0V9fWPBOKKBRCfMiYdB7e6NSOuAWxmy4N/NoAU5n9P6kZjZnd3n+5FK/rppcavVCM4h5
Yd6TXDnAZWlqQGlH/rP4eSGii46S8mW0ZgBlGhKAwbTMv73XAQyo0DZmq8Pq8f41HcxZVP2SyvtO
b5q904cvxix/FlzywWhZt21MRvjbELmvd/6XcVoPcZWQqiHvJ6UzG8/ux+Ib3unuglgHpwmEnRif
+L4/+NoIGNBZpCi7Iql7N/skZi+IndSW/ZxRx5aNODlMRpkQe2AXn+zj1qH+dh9HXAVtd1gDfGds
PN7eHPmk6lAZvbInFWgJltZUv63Qvy22Tv3QgvfwsLi0kCx6zjKAjT+ZkT54tivAjXeCpjGH43cL
ZRJnuZWzZu8H+IxBOwwcGcw0pEW4pF4/6v8fLwQxsGiif7qd0Ky9vd0iozNcdPKyH9RW9uolq7aI
HYa9YQz5J3LID8xsONjYAqBsUFARa+uc/5dx0xrmWBq9Ke8JqePNliVLPK9JFY2rjHH74uQESLlR
qpXYilNHSj3W86nDwt0q575rMmy/ljyQJT455d/eOfDRaFzL7N/Bv70f0jrbWbNXhQE0ODFuWk2b
vynDlGb+aNf6S61wPPzkTf1gelipGuynmQptbKJvH0aTY3Q1rQyDEuqj/SCLyZ8XjcBSo+4Pazio
1+Mn//3s94EgQaVtyRsEkgry4vvlDkuzqg+clPbUJqzV/9JSd89be/mK9RtpTTO2RugLVt5NnUxw
ypSuKPysFNZn0TUfvNGrRBByMqYwiy3h29uXOswnStGw8M5LtgmpVuxVWRiB0ojPpEQfXAr5xXoE
ZDrGTv7ujS6trkuKtfamN/U5TOzunCkdBJVSUoPfP991AL+bO2z0joh+uSULMdbbm1JEJyoBOWav
UvRpfCk0KHYaVaF8Mkd9dJ31WMQThELGMeXtddQpzpOC6Jq9MaXVCdl/6c+DKn8yWj7YjjAHsoZh
mGAler9Wsj8vJaPW5b05Mf7x07QpANI5TdUNuGO1cRNbpWw6ZWYV4YMts8/OnT+9Uu+eJ6sL/yM8
d7WNvJsMMWrofWTOCqsZe2tXAHDGH5KV9J2pK+e1a8jzKLuI0tUbXmoHHkWj6S9Q65wHx6y1Fzmb
xoeQzPQFSo1UnPuGgow3xSvgfKQ2/WTHbaGfxzTG4G4WYw0wQunFjdPSqXHlniyGvQZ94VJjU/ic
xbbxKEXwyAKoGQvYZ2H1T62RLkdNZJ0EWQ/vh1/PKAg+2TB9sCyw3iJmxkJDA/S9K99I7UpkjL29
RuwCLZYJdLoUUeGn6evhOOt3vx/J798ZVnUEWlidGQHwit5P1Sn6UEXgM9gPk9ncOLg0t/nMH5XK
mj65tV+YiiurHZcmxSCMQSjQ1nv/y7IAoauwEclMTEoptV0RKuKcS9aknpcM3o3ntFN3hMBAlIIU
JfGjrJlS5RqDo18yY9unaaG96eIqg/3X0exQvXSs2uoh1cPZOjfIhL0WvfIz+VNO8r01cuckj50g
RNVuYtNEyDAa4BYHQ8l8KBtGfCniyaA/0tZ95U0zCWNelJthhOvckh+X2VmIOYRx2m2mXIbjqtZN
O/mSMHPhSavXySVtDcu1vLRNtOsnefpqSGqMkrYwucGusO3Ij9OxLq/GcRQbY+qG+ayHBS11AYjW
2emjk2hXjRqlVJGiIQPIwkJd75GcJNG2olNv7mjJzmQX2siQvvz+y3+/NPGFQKxF88gsxmT2HkQD
/yWXeEf6fWLX9n4oJ0HFkyDJ5iRI7mk2qGDUB6eKp+gzp/AvCxSX/ukA4SyNbg6U9NuxQMCLqkuS
Oew1u40yAlVqoqTisYqe5CqzBi8m30Q6mB38673SScq9DQ9zdiUSveRPwss+eArrkGQvSO0Cy/+7
j2L1KUp51GB7ePWtlyIccqtMqK+OTu/KrIva0y0RfTKz/3Ig5QEQQoRRDx2dAwxjfTH/8jLgakSC
Ulf9fkQ7x7W1SDuD6ARt39HFKbzQHLPneA4r+aKYIjyGTdR0pi+ltaA5q0TpZwzD9zMBuzVWM5i7
q48WV8m7DxSXSZqA1pz3elk5l1EvpXtbHjV/aUT2yUzwflnjUjzs1a3ApmhdrN/ee848wf5/XChx
9OlO7wpswQgttr8f3R9dZS3TUl9jfmMX9PYqReYsoaQO8n7J+8KPl6zdKm3+mQXlg5FMUQ3qPvFB
66H+vcXIAEg12hkzdoItcsWgy3D3bBFYTa/4aram2eO9qZLm6EiNeVbK8jMa+68DmE/A9SmgwK1D
4//2RqtR0KDVZ3nfj3m4Q1uR7BqcuZvECq19prWzV5nR8smm4ZdN/volYjJe1ctsbq330nptAMaX
j8ALQWjQiFVDi/haCbNzvOnLSd4PddboSOjQHSnqLKBJ6jLPIDUNkgmY2B8HQ+t+DBbwlE8+2k+3
y1+3Ez8/Gi2OlcpIC+g9oyyPHAAecbfscyVXj1U6mqu00W6+WQuJOjQvh2ICZIeM0BerhI7er7OU
e3lo9dhDhB2VHvIf6FXAtcvEFZYo1F3bse/wpI7YUNeER9Z6Wkcx3gvj0fyqacKc3LZWNcXv1UZc
mRwzJk+mWfdIBrGoYYA3A3I+FGbPI+/+5VTEaeuG68bGbbumKF05kscfRG4kVIM6K01co0O25uYo
7690iPuPct/VafD7l+T93m99VNSgqNHwLVEIf3cs1M06TJxOLPvWUMKzbJTWqUgjEj/0JXO+l6gv
fhB13Lcbq2rNu99f+4M5cKV8UurkHAZe5P0R3OHYJHh9lj1FiKQKrFk1fmQR5ApXzwr2HzTVw8sm
7dPcEwUCUn/dQnzNu4mcCUXvqBf+/gO9LwnwMFRMS1Sr1u0QgJ23LxLJT5Dtmk7eW4YxSoj95nSA
3EVom6IBuXa7OEOpqNDZL/xZ1xL2lrKkPf/+Q3wwDzNX4VZBXE2/531c+KRLZRTO7bivqzalYi/P
gSxl4S3bwPqTGfKDiYPqDgw6ypvU6H5u2P6yBukiDNn3L9N+QSt42XQZwueiqb0xquVDycTvF1ma
//mQ/+tl+u/otbr68z0U//4f/vxS1XNLbGL37o//vkheaH9WP7r/Wf/Z//lrb//Rvy/r1/K2a19f
u4vn+v3ffPMP+f3/ub7/3D2/+UNQdkk3X/ev7XzzKvq8+3kRPun6N/9ff/iP15+/5W6uX//1x0vV
l93626KkKv/4z4/23//1h7IaWf/rr7//Pz88Pxf8u6vn9jnqn+df/snrs+j+9Ydk6P/Ee+KQE7hW
4AlzYSMyvv78kan+8yeQGVM7P8H+w2taVm0X888U55+g+Vl8oD38+cM//kHt7+fPVOufP0vM/FJc
AbQN7T/+98d780X93y/uH2VfXFUUtsW//ng3MvUVKMG+hJ7V2trhSPr29ZizylZHM8oCLcpvS0Xt
XRNBqleH0d+0jvznSpSnwbyu59J3K5pOvrgi6WkWZNY8n+teNq5GzghBNYm/ue35eSnqJGxDeIIY
Gt41BugV0LvvuCk0c1dxLuAlKMZN04afFMXWXeRf1qQ/rwMlX4WjRd70+4It9fEGKb2Tkkukkgsh
pnRV8sXKsbY7wzXSKPv6l8H1n2/vr9/Wu5f7zwvC0aLOT/Hglz4S2nZKIWmCcJ4MjEunsp/gCLYX
6MH1TRY7kkvn+rOMTWqJ61fz5j7xw7Lq4i2Cq/RrHkBYiAZJqBYHOiCNK2mY89eS7hUi4zLeAY23
b4epHs9zNluB1ol6h3w9B88NZDG0esNHo5f7Rp0VXx2IPps0ascD0i/zCiEVYT9Fa5ziuW/3jizV
OyUyrdt0QExWKRMLNdbC0APjiNukqOruiPbaPphTlT3ie8DBr8aIDrIGr56HPL7DcgjT1p3hYjyE
gPA9iLvW4yCHxTbWJHReYhTSpT3o9ksIb+FJ56tLXGuB51i0GRiyru9mYCdF94x+6jvJVSnsSes8
CCs9JqozeE2dOYq/aGjjMNhZ7pQYitcU2nTEF53vbCU33axLpK80ou2zYTVjoBRDtzHRDiXeJKzp
vrQMsU2YZy+z0VbBKZnoqoEC79h8PMtVo+7CZsTb0gwiukcnozy3fabc1h0aeleeMiRqxTy/gKeq
clce7ZxIO4D+kh7awC2LYfAlEySe6yQ1DzhX0/7SSOWmc81myr91pgO9g+r/Kc5pT3sCPb6fFVL7
MOQiu1H0fLyzMKHsbTymviotJuLdUv1mLoj/00QuKeZECaeIMJFOqLoJDkkQ4LSj3b9Q8ZHcMA6V
O0mre5wfFRnK3twV6cms2mw3FMBW2sSWA3VpIj9sHUG2BHunNG+jK3pZ4V5hlza4Cv9x1xc4Tzi+
5VBAoThusiTVTTckSsxLcnU41IPobufCaBDZFuWIaDAuLGLqjPgxWkHk7mKHlbcMOQjQOJs22iJr
B7od5bMaCaTSVZeqL0Oo9Ni4CtHvxtBGFBl3LTpFtbV3CrTB1EV6NAd9HwE6LaphK1fJZSKsReCz
7b93TAHEiDt9g6CJpBpX01oFKiFrYC/L4piGEDlNmYe7UNzdJGJp2I9m2GPdshmFV6sr2j3vmoeG
FFkgQmtUpjrEQe9IhF+T10j/aShLZEdEcmnzMAIMUYz7bhyqK7XGLR1HJMWRzhZ+tTv6DDjDzAdJ
L2TSleLs3pCHhc1wkz/Nkm0FTWXV23SxXzsOLZuuTKwHBfKgb5jdfJesEI1yMMwT0efOF+h1aKki
096KSI4OTheXFzJv3+TNoSJ/0RaEc71Wh2dFSWzy0pdyuo3Z/froLcPvCZuISxo9ND5nKzs6yZRd
S4YQD7YGyfVaxw2VBxIfQ7xIMVLYQIXhkZKugTJ+M5YDVd51a98N6FPasLppM4HDLBrUptnZkzkV
14Os4oZveqmRv5dOPoI1HYY+3LLLscttaNhs5jRHq6qLWBYhol3hpF+yDEWlG825/F0MyG0waI/R
HESJgsqnsassumAa5nkjTEPFGc6d/rQ0ktnRa1wsa1NmRd9RHcbvdSDBwkIRH9lXclfsrFRWjG2u
6lHntk6tj/7izFK6K1FaF8+2Nfd3yVDp1KmcJbMCrI/6hW0vNIrzWS/GQ2yMYXUonXn4WiKSGbZs
8qfnYlAN8vB0YTReo4rppZdTadkiqNfusQE41gECUfejqMV8S40h1u7S7CcYvjBxXliFusQAraVM
91HE1NMxTjWl89kR5DeAbmx0guGXhLThrVzrmYsBUaJ73J0MuUUNjmjAbdHf+33XhpthQNLdOsQR
N9V4iOx404S4R5RyDu81LCM9J+X0hx7PizfURG7PoJByj+E08RdresW6VBFMZWiHtsS6mfWOfCQ/
gfmC57GHkfqaGtZwanSpvurqRPFgzxvkFBrqrpLGGQXPcJsxvKpOZjurZDuZ622VyWLsxc6d6MVl
a5q7sCzsmmvZ8qZoxHaF2yYYl4K5x3lbhrpyqerzfb/C85d4ywoU2E17tLrxaMbSvqitYz7l9+PY
PMB3S7ZEo74YjfKsoVVCJ0y9YTgpZv3FRkP6hXVo28zmTjajfG+2nF7yBg9QP5IVEapjhEup31dl
tV3w6NEzXu6zmdfGDaPIBzHxnCftqcqyC1bJbee0P0SlbCtNv0Q47xd5fVs1+XVJ/drlbLMdTYLf
rLh/6pkb3IJcKB86wN4alsSlzaOfhzL8EevjXdJ2l5bCIKHVVqv9ubbUNkDZ/hXAe+3Bw6ncuQtR
8QhxbdeMo2HZWRzk47zZhnMzQPmLXybZwYg3u5Hz2tdzv56nKbjk91WNIyI3SGhBXt65GdamEEap
0pQnw5geE9PacSzxBoFUuWLezZQgRwKld91zO/CJF+UUZ/NlobcHqHmNS9GV/Wa98DeajWjHwEqt
y06MBQ0CEzuGyrqv9Rco29Rb3WoDLNDbZpjuigj8oomN7aKxw13RFowjtdjR/d3MtaNhqZofQ0NC
5m/mh3EknychWVdVGMNhJaneCH/eHytJ3/ZYw1FQSaZLxBcup7HdAlJsXFobs6s6rVfZOcAgS91W
DRmI6dxeSXHafIUQYONi0NtLjA9X2qBjbYPDWJ3ypad40sAkGMj505PB8dMm7gBA53eJwdZQzsoL
s5WibZaXG6Id9vJiHw0RP+dVxgFdbm5wgQWzFc8unI5Daka8UZobJWZy6xT2cW4i7TKVUuh0hEHh
jWA8hMDSQGv6davJG6J724002V/ncH7Vwft7jWH2Xl9FGBjjPvcWMQ4upVjrWrWwbCawMfw8ryZX
lttzXRMJRPpZfy3jCds7lfEgpJRHJuajY6XhxkQ/0CyFvI3qrrsZ2j7cVFUzbgop3KHhH59VatAX
jbVYOIjGqzApd7Mc4mJs1eUik4x9Y0vVLqFa2Eb0TidLeqIlL+/wog4uivKLYTGv4VVku1aNJpeq
bfqYyTau0fqcw0p8iOk3AT7MZbcX6nYOx5uyEJlPrOJD55ig0af4gcTxnr8TCfxy07UYkvtKGW8K
Wz9iNSKzBVYFgzvc1qOqnhVLuhgtp/Fik1Zq1cW30yyfFY1idlFfO9p86BNxGpR2AjCFo8N34nLc
NpV9gRdpCWy5eEJAejT1dldN42WFt2gz9+pJN6Y7Mq5+ZMm4s7TmponDe2weNxQ5z1EGVQ8zLzCh
YTMsfaDMyL5zOldeMk8v+EH9eZYCPbP3TkcVf0y3y1p+43V1dXve0FW6qOLonKdZurHt5FwNyjdt
KvylT7YDrQU3mZmCFMl+UvTmJlp9Wuj8LtMsD8jk2qiZctmKPCN3pfCxF0onUy7vukX+ViI3cst8
8GNpSvD5VhJDllgUsSZftdx4hCranSdMEmaO3ioee6iWPBfWpeXUTMppSXnXBa5st6/wByWJod1Y
TXdW+CEiqB5HWyaRogfd0a1riqldjfSVaMYvazJjWdl1ILe4Lwp5mPfOqKseqvPvqBvuKzywriPp
EypS6aXOdXljRHhcU41uYhGLL3ml35ZxL3kWbnRXHcvCFdSroBdpbXJttA1tXQqMLmblBV8uRbne
Hl4Q0IdeOdQXvTlKB7KngoVXm6HiPIi8fJra0rdEutxifLTdWkNQSno9e+duaTb16Cibbsi/GvSC
+JXj41woF0jaS5eaEM+2LgxPUoWy0xdR+R0Zvt8x2n1Tu3w7C+k4t9VzWNooRtXwkmkqgL6AQTOi
SVWbAPMbU1lQ5GPjaO3aoGsw3OLKZHGp8QyBN2WPVp7TpH7NMVHYcohbzJxmT0aV5SUCH6gaZfFx
cnT2b+CKXKMQktupuTiiytc31RrNR0FdgHlSKpLR0qzcVouZyn4p1yl71ghzU6P1rlbNr8XS136W
D7FbaqQKzFD8A9SEzRbDuFH6ap/WrkKD7n7J5wlfn2S8RE6U3WVOexYCfkE3t8Ut7laNMFup9Mc4
VE9F1nEQkTuzv5dLAKiU2Afc82L8ViJqi0hVi5Wg0Cr7FiclO4CIM9/6LjLq8AF71FiqV4Kjl5OE
p/keq7Hzw0KKv+1GTaK0W6S1P2OJpSeVdU5gCwd7+ZDHNzFNk+eMfONdq2sXixbGm1G2s3OOXPM1
7ZfVXeMI80kyHXzPukSWgMK2GotrmNHTbqAS2jE+i5iS3j7pFWKD00m1t5AgODThS1dPcTilh05W
Ek8fsTiVSbdchbY5bMzRmM5tVnW3GD2MS82CJtpmzmO1aKWXdLL+GubKGn0M9tzFf2N6UcYYXQV3
p5ZZcAvOIDvVbWbetnOZBrLWG+eulFYrRj5twqZt/FrCfQQsdrgsE928nwexhJ4e9xyi5lpcmONg
HUWiiN5NbRFe106EYkSp8MqGCa/T0BBQPcfqsURAeU1xgB47uATyk5ciuZMgYgocE/LYeLgbsw0j
1nrRFakiEKmyv06Mwh+W1bfBkI7qt8nR8pOcLbXXm3N9jAvSql0a8OwtHILFY8b1iO/e4N0/ZEQW
bNVosHaNHnYXRB3lQZ7Irz0khE0kY2TVyV64S6dJu2xoa96Oiyr5sxjZnhXKPjYW9EaD/X1olTCI
mEgOYnH4oicVvIKMSeVoREt/0xrFWtWw0qnZilRtSn9av6lDouMbBPYQrX5A9SqXGbfzSS4oMxOQ
LWbNrgK09pJxZcXqPPcXst4kyug35kIQu4UmS847dzZtgjQadOetl4+hWQQT+rCKipekXAjEOvqV
mdnK104vZmxBU6rpNFSq6KbQ5xM9FibXYhR7OY4wm6rQA7cIN+yvcOk0DlsJ9krABnjHzSow+fRs
RGNtU4ZE1SjEyGHQV+MApbHwbQJagwr7amDY+YxMh8yfvjCNDcSRcTfg2k+bZQhabW48fodf0d3e
ZEWJulNJdQ+Ff+dTJ7RPa8/Kxc501YzslpQJPgOntmlbsfADb0gJyR7xORlZTUaVlU+HTLdrvE7h
Ld4iFEoR1L4Qg5A7EPqddmN0kYrpkdzlV5NEcneW6CPBIJeCQYq1Q1yH22FoiQ5iA1xaI+f9CSWJ
U0XDifZ15+eLYmwmItBJTu/7Q5fhX6w7e9z2AA6P8aznhyRtFLaYmvYQOuYLagMOIKhbfV1Oyk2V
m32AI3MOqlK/C1V2wbMhNn2SOhwp1Kjz6okcBasLzWOnEiVqGCRotIVVb0Kc+fuuMszYLULcveUy
See+CEycoJupqyTfqmeyaY3lmwN58znTMSUXxMNvZqXhzZpVJIhFbF7TzD+2xmwGtrac+DwGqAJH
9XH0pQ3i2qrya5t2J9kkJ97liRXT0jwpwwxDULd+2da4kHBj72NThr+hT86hcUZlJkx6Tr+KilgG
V9TRuO/b/FsNz8o38y4LTFsZ0HoiGJzmRg90ERleJGuFn4ziGVVXuYntsvKqxJY2cRgl+5h8osum
6m/SKMKg3Ub32GJWSyDS+baZn6au0d0aNk5QqJWz44W3dtGEKUhFt+GiMwcWRB1iKBXtYS7KZhMO
cetNFArc0dbOtCLnMzEuwudYWficMfqjkeF2Q5tDckpuGPMGkwtOPtY1jH8WRg4khW0TUruLpPDI
Se1ZVrMfrVkega+tAS4FdJNpti8SJ7y0jZzzRKsOjxraxL0zx1PuVoP2g1DSEJ8oVsAvxsA0mONr
qDs5OdlSyay2aM5mkNN4h5xLflSYmfd1Jrd+VzbWBXN86hHsJXacY/KAlQBzow1hAlO6GsytBf9K
GH2Qq8r0sFBfDYRpzycK4cVlOo0zJ520/CaF4XitU5vHmQ16/NHA3RxgcccKx80Hop5AVKidPrrU
8MN9X8TFQZVnayO3nXzj1AadtLmVyBIrJPmL3fSslpJmBriV+9uylLQjh/E6qFqr+RpJaLAUqWku
0hGMtxQ6pOwgTqWymdY9p6PUqWO3LuzwLCEc80TT3M99hnQ3xBMxaBajU2trH4FoAcE/f1YThYW4
khhvRXO/6Ogd6DNdggqCyWoByTxYTZlCs9RGIuQzwOf3airlNP3UaDs5rXQAikbvWMoLqhDVF8fM
FJmNI0bQKQYqUeFAtSXJIxcLCMWk2bAglweGQ7qKWjAojqkK8aByFFcd2IPGvB6oixgpOjtloTwV
elXttE6h6qxJDXNHdQWdAFKBXdibPqNgD1cy8xy7Nq+GJi/Oequd27oEaLxYs+w7iQxorkrw6Stf
FBu/uChjTvKVwQZwbgw3RF9So8X07dbBZITxWevM+0bSIEjrNXuYZQO4yIO8i6K7DPSpfrRSe0es
xxVpsk/FNHxjLwXtckyHbTMSgBjr03e9XvRNqosiCHWLc4cQ32Jgx11Wz/smkTjlEX+0V1rSoXjn
2oulyrpTyxq/A+YifPio8y6GyxEgpMs2+KYl+QptSnbA4XphJLiQm/lZSpueI9s435YLtAt9pMLR
0J+eUZUWZqB26mXdF+wzdbgVLkK80dWTEWZIP26goDhfsRmgjtJqDlKaLV1UPbvn1W9r1Sh/I3Kl
vVyfbs3BvqeffyRjLse1m/l5ZrDEtSRQtVPziDG58dVw3NbDdLCseMeuwaeie5oRGT01MwtpFss+
B6rdYAFZaZOgm2y6mMuNWee1Rwl+Y6TUQhK5urCXQWXzW/qaAQexbJME74XwqYD7Lf+oMhiLad/s
kQBAhDPOVoLYsJWP6Wig0la3S5Qeokbf2UtxN+FJ3KDV9OSk3/UV86WTXAupvxtIrmjJsG4rG/SO
jem7CHrqIU4xHCKRECdrbsZQee3oEKAo9WdTXJXSYjwhq/bbUfFzhdV2gTSuNlJAqlQgCLr6Cth6
twwlPRzCUYY5qNmp57l0bIEmVaVzRLq+KcJh9Cg7bCZpWiVMV5DDNo5R3NfEbUH3e5wjksIox+CU
ZvaKDlEZe4VRb3it4FDN3eNQmJs2U2/NRrh1q3Yu3WrngJz5CwAUD2lhkOs9owg+ZtZswJ+zo41D
16L0bxLYgoHLG6m/u1HxvdDq5jwVjtiNauWzahxGdawfiNQ9FEa7jYdxr8cs60k47SPiT+OK9Ew9
Y49QDjimyy0nU8ZqqJ3KbtxTMUDcKbyBT5pF1WOdtj4h9h7rB3Lf+op26IMlMQ3aEYu2bJ4Ko7wp
BRUkR8YfbpVM3mGHpkGhLYDbp+gJYDNPkyW2mOc9ih5XmlZrxKrHXh7TOOrsjeRk5YlHeeEY4V1H
8kqmvmijehJJsoH+c6WP+hGtQuaLXNyB9rya7Zjy8sQvofzMacdRh00fRafIqeg0JcVtKDeAQih/
saJrnYrSqhigUskgZUbtmkiSxlucp7mQvJyXL2LxoEAq7VDLBpq2qJ5pTqesFRfCrpkv7Aupr4+5
aPzc4F2WwJeGnPt73jFnovPn1mPfuqzy13UenbQhfRpFfzVHCFwStTuo6eLFqKtvqKzPbANyvyLg
LTAN86Lv9cmVpLWC2UKWqIbpGvHaqnomnGzp0isW/OvcxLPOnnKRMyoIKrU17j4bJnb7Tnccyvim
Sereba3hWOciiHsqsfkobxMgGrWuHKeCDHYxOgSxR/FVaRQnXSsAMEXjzWDMt3Ee+laqHrGJgmrR
xBj0Wpu7ncNsGkqEXceV1m+6RN4lccjhk3HF4TYwU/1Js0ObkkT/WOn9fYuob4u/e/EzYR11dbb8
KG+/y2PP6tL/mOJp347pHoCyDwjgcYita1pGX1SjhJcw909wlI9LZpMbo5R3uJuZCewXmpwXnRN/
m4f5EA/OJkzNq9lJd5EdMl3S7VESJ/bb0NlYSnuDCBViFMJPDz7hsdGx22bFNnSML/YiQdZgo1xJ
0E4AJt32SSmIYO48PcovxqF4TSvNnRp1W0/SJbyBZ0cMEqqrZB/qnPzWs1zFrY9SdcnhxNfk7GhA
5A2d6SZD39uje/FiQxzKWpxZ/56qxNE9UmW+EJkybQu1Y/9k2UFEW9ArlvLS+l/snVlznUi2hf/K
jX5uKiBJpsfLgXOO5tGSrRfCGsw8JTO//n64q6Ntua4V9d4vHdEhlxAJ5LD3Wt9S+bkSpLoCMnuk
he1P5XwGTuWqgHTNwSLSz91VT+8gnRo7bcjmy3WlLTe5dcxOYxTD3ZqW93k2zbskok6So2JZ/IWj
1kkiI+MEWoLnG3q+nE+GjtbJWy8bMGlHt+O74Pso4Gi0ziGepXtZMIcc+9YxPoGvjU70OGGnb7hk
ljuCGI5ilkQTDxUVH9LLk8PEdvazli0ZknDHIwgYj9OFsMhxzfuuaPd1qyWhodS2BXLtPZ1kusht
kR/zvkjuyjXKnnPoF9cIxCn75PDofEi64H6I2bwdl9S6Np1E52ZSLz6CeNLfxtGjFKMZ08BEFKXZ
Dpd/swev8Vwkc6SOUSql6ddZPHzRphbd1xZSem20Q4PY3QP8FfYiF0d+9/NQRGIXQeC7aWkfHutc
OHcm+fGPYNndq6Yc3UvNa8nboHCkQi9F3tehrwsTVczX1A7NL5GW6E8TpeRjjXEVLVURNXsbuv4u
ow9HVnLsoYV2+nIfOel02/JkwoXtDV7Tbg0MwRpWdXH61Wsdk5LFOgT23M872uom+/GF2Sfr5zNr
mM09/QTBxi7ybq2oKGgyA/gNCzYX0Bs0Ye6xeFJeZDW6kKNIL9zFsnlGlZgeiiqad0RhO6ejNblf
E9jle0RR832cD9J3XRCl8J/nTyjf8Gya5PHlrAL1sqSk4RADvUPQ2xw7UQ2n7sCZaEq7VyT+T2Qx
9FfwFRvwBnl7P5QSObYEln7uzXl9sqxDfodL6dZsppSqDIXVYFWGAQXFqnZgQe50Qn0YCQwBs0UF
1XLW54rm4OQnnjedzFpXHJquZ/7RV2fvuG1z1taq4gNiaoMNEMjauKwpuu9n6m63nr7mZ2lvHVAm
3NAbMm+TcmUf3Cr+uY6sJ5hJjwlHdtuPczejWzRzCmVdX3UBe9gxtOKCinq6EEpKDTVASdcHI7af
6zaN3IuodrTLpU5q8rLGucYtkc6ULmqMXWKZ6JlVMj6Tap5YOyZoQUWL5MIntGK4TDvT3A0WrL8o
kdkNivCnVol2TwGo28e5XRzYO3k7uGRl6uuk0++GuO8v9dGpU96AjsM2WKWc5MDcu4Ow6JErPtTd
K2xuHWwksRH71pmGK7fRS45rdpUEwyqGwzh5gJQctm+c8R15WGWnerYFGd10lcRMNCgH5UWkZnna
uXF/KvOmSPk+YQJDAIblsy/BxBwHOqAq8OIsYu8vlLw3mlg0gTWb646WYTlRfVu9K3B60C0b2G3s
GMlamvOBtpYR95+NziiPOR68wLOmhJJOb12kdOr4nZp92UQdWd0a8CffWsqVLJFa+P+EcNZj3jIo
JXhiSXiXY11EzNcRR4m6iAw8KZmdfDYdR4v9OaG1FThEg5gn/+wTaLAtvcgwHtHN0t9wY4PmWN/q
l3brdP3hnzmau842KVQ0GfQCP0m51m7hHZ93WbMkD3Fkcib+Lhb6rygPUR7CqN+I8t7U8LMgj3/+
pyDPdv/AoEk8hUGsA4D7zdn7pyDPNf5AKroFskAP5AcCrdy/BXn6H0jxsBIQuwSCVpIPww//rcgz
3D/QmOk4fDyguTw/7+8o8t6JreiNbnJvacDO4Jc6zjvrwsYG02KVbakpcL6a2loPtpFHH5hy32mE
/3UVNIc0+gETYHT+WfenaHrVLTxbyhTNrZa5B9iPX5PZuZBUPIM0H681s/72w1P4WL32/ZpY63Ds
A1V2dPlOlle5TVXR8tUC4PUWAthIu43dITq3Ojit42hekIIiPnBqvtM3fr+mi6Jj48UbZAO+Ux1O
fR4vrBEYu7T00fCS/rTo4hXom/kRMP6vRpT63ebDRy7nfqcr/yC8NWordWICZyhTdNNDXelaYMZ6
cTnFnEaWKjKOpj6RB1BWxcnvx/WXe/weV0HPCiuwzoHv3RvjrRmp1pIkyzFzATrAtDTuypqo8yCP
4C9+MKK/vJ98OzgEdMMycR7z/vz85ljAi+LOkCrcrH87CHpM2wbH9t/f019ehSs5aNgoK72/p34B
NlZktgqHYo4u3IrVXEtEE/69q3xHYhB6jvZb8FHLbWR/eGaYlU3YmxGOcGRH194otL0w7OqDEXv/
fLarAKX5ngPEqHvv3nuAHrKrirgLh35lr1ga011tRvYpoMfo8LdvCO85MkzdQpD6S+4yMQW9BXSw
CxdO9Dtc9wQxlONH3s73D4cbcumY4u7c4twp//88bGohgcZNmy5sJsobGjs5WG/rR6SCv7wKkVXo
hbFY/MJnKRTaWtx5XTixlwefizCuHGi8/L0RY2Jgrked7zGxbzren+9lsTJyoFQ2h23L6S6Lmtk4
RL1GEPjvr7P9nh80tEDLsWRg6BGsLZjjvHcTLg9BjYPX6qGjd3NI5El3FJqef4mlSw3bzWV1/fsL
vndibLwnIrgxEaFPtpkX3jmykrKuhnFEaZl2GMuKdsOaGlq+J7QhO8Uk8jWWpXdY2b6EC+fHMyGL
9Jz8m49YGgYG9Xc3D7qL94XVUbckQ/AeUdKBrBwd6B3hFGMi3WEjGMnRGVeHcnoGlhtNXMNUA288
k2I/5eTZPWw7dfeGpnK8cLif4rdFl11xSqt57i7aeZrWz5ZgrrumRuyWp16nJdSqTNIPVvRXk5Pi
JBXqVpvzLA2EsqeYg45c1bHAvHndGfk07gmSV+d6PUIBJ/UG+Lknmvweobcsj4ndofhJYzQl+EhT
l6zL0haEgvaD7QQ62ascC8YUKXA3TctrF6kMFjkUDfk5xgg/Nz583vRMp5yYUx/Q0M50eQxyObMm
yMyc0kYY7MnErn5p1uXSyCniamfCzHv33JFLbgVxrA3ndVqvGqfoCg5oZ+n1J9f10m6X6l0DCtyK
hjBDEn6WVYvKgjzO8/vG48ziV4PeXYBsMJubdW0A4FYQ/MBZDtuHa+epk1FljOBGrIAg8bEWCZ7A
uuhLuH0zpuzQnAbnsXNgA1Lv75Ub0hLQacEYCWV4C0HidS4Lu945SpPEQema65scwrJAt3pEBVqH
v7yKAUIHW7BzBdJaWDiEEQFaAU6DdeY0NDu3egnHx+/m7bdg+XZVqHH330A8Ul/RZUqvZwTU/5L1
7bTu0jIZYsCHc/yUGJ13i5iUnLdkcirfyJZx9GeZg6cGKq5PBz0XRgM50pjQ/zTN9IU4kPnbKivW
50HGn4dWqq+prtdRUMI5BlJYx0NH8MFsf5Zk3iLAjjzsY43snHNbbZUA6graFZ7L5iVHkZUcQUHq
6763CY/f1Y3tECedZd1pzIGH46xj80pGNS832q+k25tLnVIbFKi4tdjRL1VrqwcIRaZ1MMctlISK
dQPfO4u8A10b2/R10URtELFeWD7dTzCWY5+UBw2W2VMfp81njUjlx8ls5qK8dkcbr/kNTLduvRg8
ox6GsHdEdUjp5hu7NBHeLY9MSMrjWPRCGHBULCpv9h6Ii22msNQ6TsbpRDnyzNVQtByUY9MMzFWO
ZCDtXfjkmJmJro6Gjn7oFFvOlcwjSiCFkqnmSzhX63mcxBkaLmXkffQFiKq6iuN5Gng2sf26iqK5
b/rNpN2t/az7LoE323m2HZ+0abC0EASWc7PU2YoeRTnUOikzVHcYiduCGKyouapr0bM17g06kFAM
kBgbRjLe4/qlCKHczLvPk6mwTshayS83SMBI3UWasFCLqs0vzMmVX7R1bCPf6AFVYuKkTI3AiDAg
4O99Zu8GcqQpWFeJdSHK0nhz0mZ1g0E65DXYQhQ7L8HFsrcM1dOc8mgk05NVNpigNjNAjbvg21ff
iAxn2ovajVDIi9QjiKIaKTAkGmUOHUkU2VrMWjRiUZ6FXqJVqAs1ainInip68UOl9d8mCfZ6hyqT
0Ea9srwRoTAqWRrj7XIqPK/mpZw0NaP6UPHrgiVyUtTAdHlB9ELyXLOgLX7VI1PxF2u23gY5lg+m
ouV7UIOQX6C8Jk/IatOH1ejNL8U6U5yLYnJw0daUG8w1iee7whtp/7T07tAqbipVvAHsMGDPF1Vo
LTHAZVD38ksxQV+Zlra+RWqTZVQro77162l2RtQUK16AthsLGZq1iO7BoabivAYwPII4zr3IZ4T1
l1rSdwyHuOTjgYg8TshlLQvGQ9rZ3zimkXlcKZp1x0guyIRKK3baEwSp5nEsHDY7Y5m0jwV+DQIf
HYqbu6WR9ZtKB/KX88I1EBJ7xhdrddbPm+UDniv7jMbPNchv1EJSIhAyufA1OmYuQaY2ozzwLjty
N3rt/HXVJxDqhaCSQwVhGLuzwdSXW7fK3W9e1W4BBdAYsV0k6aoFyIyaZ6ic1quW5RoISwnPVbS9
Fe8mmZubBJGOtD+yEoXQ7Dt6G/WYXAPhUaRPzBhTcK7XmedPeEafgQdoCIngyqZ8G8MwhVrmQTSq
IyO/i3jnIZhmQhsPqSKgAjB0PZRnjSHzq5wyHRpj065dNB4FGOAoUXDrk9QcAzhCNZpRJ0U1M6et
uCYj0LoxLUw9BYFhL/08NteZplzA+c3iLv66KPV1qnSV+tOQaffTvC6fYef3hI9Fgle/FI35Gk+p
s5wU+oJlJIvKhtClBUzzfpGNoaj46/RsDMqA3Wker1L5Tp9k12NR5UglssG40Vc61z7mOa3dE1jY
A1mts+a2nhOaV0JPsCFH1Vx881qU9n7R1ZL4BFdbzrvBHJ294Oh3I/oRfqug000symQv1tGWSfPo
pmgP/BmEzuy3cBQfiroizIUoMxpcyWIu36hemVYwVEOtzmWFyOOo2YUX+81qmV5gK53MULt28vas
c2z91i0SPu1F2c6pgZS4IZ5oqa6MPicZuKS4jYZ0QD1W9oVpX7SF6Wyydx04FLzl8axE0d3zXJLo
Bsw4UuG0H/QL5TgGoQrw8z4x5+Smz/LuXWaTbupoNkf7rdXFdCga1b3Z5uopuhlFthxQMg53IxoY
x08K/K0XVORnGhC4KDx44JP2pGS5fh50By3WIkGmRGaK5rydcyuEFMPK4iYFFdWRdaqyDYHYnJnu
abEXfSsZyz5iQHv5aItavKx6VB8HmobVrsmFeKjRgaa7VaXaFToru/Od1EzQILfdFdsA/VnSZ2qJ
A7G2rrHgdaADKPVno5PGdZP27Rs7PLnFe1j9Jy1qiwoaNzsZETedCnvXhcfWjj2Vxha5wY0BQPGe
fB1EX4B/m/NBOWsBaysZn9fSnVqc2xMfGcLV/CRqe3jAs9Oz/ctdicSnp7zJztgYTiqMJSQKiSi/
5ZiJ+QxYoLyjqYQnPIpWaGKTgm3tu7ZGyDeR4DT/mgY3k48Rup18e/IyAHwbZz7tqHL47oy+CSSn
614XDjPcjl2WTYC89PL7jAIwnjWMVs+lMDatddRhVJxIEtkkJ7S2iHhYKZZnWYqC1VwqPVinrvuE
p9y9UJL2xaHVWnjmsuwMauHkHnS7rERifdTYN6Qhjwp2tKRdbJNw0AmCZketSNjOQtMO5ehR+u0T
N9H9GDhkGVg1ksgQ88dghWqwEYFYsLERSfdKtmw8IJVszdn5ITadphdIKqMWGWQOC2HjuOIg9dHG
WF96t9ev+pV4N9+dMjZi2Pr4ABh97VnXGzRC2jyVn6ghezdFbxgljS8cQAGW//HaKWPUehbFpxGh
UE6gA0mfKlRRWmT7KpmTeo98MKYT2OaNxrmTpjYhJSNtf2nPIoDVoF5aGpbMGaQYIc61Fo0VdXJo
rBJKCHnaZW/82jrjsFlUpHyt6bLYu7alSerXqPVYi+0JT5/taLDK8AbmhAL0Jgq5Ze16jhcx5dp9
3rbOLfs54iCitko/jZwR2rB2YTDKuoxm9LbzQiNrzasX1Y3qXKMqUAe4W2hvWnadvNnTXF2Nteo+
68BzPjFq5Ru91FbQWabB5Ev8d89rl6hbFOqRDZAgYR+cFpX3RMeCsLNuUR1m08X0LjkD6f0OBSyF
+CklwQNa9uzgXJBz2QWR2dM0zPSu+jTCZbzXgWovtMxb5yEq3eJ1xjRhI9KOIQ4S1giiGwRCcRIj
SWPaLCbuI2VuuhCDwuMHWte5a3BBGD7SUmTblpYWqLTSqHoylJzwquGmgK5CJ8b1O6PwngsdYSrQ
7k2UU2fD/InvS8/Z51TztwQQAnhOb+2+gsif3J3JGY4pNofktm/bKTs3lbMZO/J5wbhA5+9rM0zu
iLorG75g81KfnQRWI7k2YnmNZ73pd0mFf6AycrxFpljurayZYI1bqF/O+l7LnLAiCufVzdvy1JTr
2rEaieFpsJbKYlaLo3Oty4ureLHMe+k10xWUoQHVL2lW1wl9kn5nIq9iX81p9JhIq/xGV2GGHTQS
+YXErJ4fE7LsMfFVK2IFRTDc4DdjZ74MvAmcRlJgib6ji/hrGufalQak/xWFIA6OfqjY0I4lPrKg
izMLImxK376a1HS/QJW/H7PtyyQ8Ovnmcmi9m6H5J6fdAlaKrfgkObp4GBiDpa9L5FIGvUa/0pbq
JpN6GaH5r+d4N8fTlO3KCc0gyWPVc+4uyEtd20YomVk1osVcX9TiG7hGRnxFUbXsEs2pXqwcD+pO
2Mplx2T3Oo3DIWYfYmGP/AopBKcknQ/vs6mlSG4wAiyA5S1cZzxPQeJ2lDYITSaHTUSWpuuZ7VYj
wXlR5L7AONEVYRSG4tROOPqp1SBuC7Cz1J+tYkqWs6yBf+ezSg4izEcYq74a8d/4dtOTTtyAwPlE
eq99k9XZUnAfncqDWpnal8aZujcP8TqbwTofrlhRyLtkoi6vklYtX9bOK4kRqDE2iHJOv0WqJVh3
nKv+xez7+G0YZ2hQebVWfeDGBLzBkZ3abwtDisweCigCzchmyVRC3k0Gx5qdqur4KErT2KIDlvHJ
sb3kcSCiNPNjFVNrB+af4G5ze1sw69BW3sPIdHDDZp553leS2oXNdpvu+9LCNqGf502nfWM0MwL2
mJQH+kfsEbzKpnCh+lo2oc3iDoHdxgDoF6B+ORQUg6MC0VWzE6ilG++odmbYuAyN5Xma6VkFZtvg
vSfP0OJD5mXAbuNiq9o7c1fgVNPiuAtWgN3FDq+V03PCcJ03hxPOjU5Q4JumNSSeoUwh/azIifHh
nY9RughUX6s/pmVb7NrRlogk1Zo9Ra3ufJVZ14ICsQcD3YogXSnQ2fijyqH/XYQ10cPJbuAEw5/l
9EUZmBnEjuY89TrzwiZ05ZPMoqky73tCI2zxyYnp1hIxMXoKL8Iwu4jC195K1Q01CJTMXlYhwnL4
6aPTrvDd8wTnnaar9hn2wGwg4NHhQI1px4LolkVrYSxGq6AjgcaXlOApQMrjUuBsVC3nU5lh1Q5t
u9d6v4oT4uBgmmQvNibeggUYeecuXbPK89Ok4n+90SFDDuurfqGhv37Q9FZnQW+W+kGfV3mXdaVr
7XrSvBS27ih9nPNEeVQHa2SimZq/CU8Tr31WsdCJpeAMJN0Z7E7TcdT3kywjMX52LHwmMJchWwkU
fd6utPPpmmC0axhbkj13mSgUD1vgSoxzMDlgsJKf50GzACTMDslm+HvKahez3OBfVEsClAFWK+ts
OhTVSewUdvvZyAZXPwepY6VhjWCdGbCjh4VJzeBJ+UIV2H+29XVl7pBg9NGbdWi2G45wWmZyJozc
DA5NFdHcXV3UDnAzCUsYfMstI3lwh2TT9nbWVAjMCTE6+4JVb1fXWxhjmyXu6dRMnrqfYavWlxmt
ezewcGpS20SA0vWnEZntw71Kphnp0GzOONrWnDqg33i9HLCTwY46a7acwnO1lCT3YZKv3O6KshHQ
TNyqACDzXQ0EJrtWRDp0NyYs9emJqGG7uIybqd+ykkRkOgeZYKEPjIHhCwfw5BQ2+WjxfM5Evrqw
BKvEW9TmjVrTG0QFrn4wit7x9gM0d46X/eJ59KT6KJlZJjXZ6G15Tq7MCNcJnXA0j8FI65hDTQ8v
cUx3cYI+Hi8uXfEZm5TJqe11Hvi/mJ9SdhXC15OpM/euXJuCY7Q5bzafXFN4dNftCKJjOntLhK4u
zHGymNbaqlpDY5iw5ySgGtfDMtRsHOc6YhDKiZSZnZVKh8M3d0GMiE8Sz4Lxdqw5JXxiOiSCdaet
coHxRZRhMpo7JWocbP5cinJ4c6cxdah+LoisaErU5ZsYI9dUQTaXtnO25UUVZzqBpoxaF9c0kLKO
gXhJnQ4/KCFZqSF4t9O5PYej3073Fppbe6CaRiPgeqgghFEzE4WFI8YAFoBWAHEGEL5Jk1V6x7rV
5Q9gZCAK5gnxiAHBfeRRLhq+v0Nktm57livLSm/JnVwM3yDXjGAqvA3u2YwaE2dbMQwdKSTkPbYy
qCq9FovPJE90UYDmqq4iv20xUB6RAmjmCRFKtdhZJbXXzyUZKrf0fGpThHNnElhyiC2V5fPJYnSz
sYY9IonYPWAY6jUIUl0amxSPwXoRPBS2HJgQkZt61+utj9iDydafm6ZQ55OjyEbyRw19bI5nPRm6
NbSdkrb0v3pW/xUP/GODvf3/2oH/LSkEvXyt/ufua1lDefoXJOg7CYj/7k8RAd3kP2gZsVHThQch
bOP//ikiABD7B70WGCrCptPtGj9SffiRJKaF6G2drhM1lB80BPIPHMxQXUwBhppeif13NAQ/N5ss
BxaNuUkYLK7kmL9AuFTvtaO0RudOrHxFGD9t3yKvKsRurJ9EWd990IE2txbmf7pb3Cd9byE9sLl0
UT3oPj930dgRe2251uM9c5YZBenYo+xRBpM2QaBD4GLgPCcDlmDqVprH2pPxgdRF6F8GULdTEgs5
Aw8pFggTMsuJmZoLhJnhC6sjembHMOStkkvxFGtmfogjg21z5oxaaLJsnwD0yr5S9icYs8rc5C1S
j9W8uUb02fD2Md/q0w9vxF/oGH7u5/7rZpFmWHC2tnbu98bbD11jQ0RlxALS36Pgk7sNpBsMi0kY
mGEFv7/S1hT8eVjBl5HWbmxSlU2B8vOwer1eKOwE5X3F6nKZFjHqyjah+k6tDuNG3NRnAy21D1qV
7/CH2w1uCdCOAKgtgWe+b9dB9CExC1X7vWpNYy/SwQkK6AQBydMUBizB1vq7+b5PzitnfqHIM9//
/sY3+NUvd05UhYFSjsYpX9nPd463aFGS0vu92VbiMm4VIAa39/ALlpdYXwUBavkUNhw49om+3ugc
xrFQ8OrpeQ5iqrNEiMGYNMVC5V9yWdNubIR2oBeELHr8JsGg7pdVqQv2O+ID7cL794PGOIoMGq9w
ujf66LvGK8ZC6Bpeqt1lOiWyeFdrpzRNPng13n/i20UQYnAB0J7eL584AWutth0g72zaQXb61pfN
ge/+MGcP3x/Ff1eCf2wE9f9/JfDfVDm8/rQEbP/Bv3VkEnobCgsQbBIYl72Jxf5cAmz5h8v8j5TA
ZYL4SUdmij/A5+usDGgAMExuq8OfKjJ+ROub5QGovKGzfIi/tQC8mzlgDDqgxW1k3mCO4DC++37a
gRBvXDhqPxs5dtj80LiDP0WYf+kxiSmYrVvh2AFRoJexmx+ZzQ78Uai/R1pbxkXm5AfQGH67PIxr
vjO6lixVb8dRjQp2d4w6N8CWddrEBSiZV9k/eU5BKW84cj59bHL1CdYKDmQk2El2pBm1q6iFZvV+
brakaXhspJLEWX9I+uQxll1AmTVY65YjTUmdoPA1UCfZbJ7nJ5npHWnel1Qopp1H/qtvlXHqiyq7
JxAAV+d4uyYow7c8dUwJNp1UCuU9NqMtdNmgvf7DS/AXk/+77+6XgX230rm6PdqkWRJr3danm8Vz
sq/lkIUj0Xm/v5L8eQr85Urbz39YZho4Y8nc8AjRBGviy2icffD7f70VpAJAeQ3DkcjW3HcXaB1i
jUVGuJIbXwAAwZ56B84/N6KdLSkC3ceiJnEYw02bXzbJmVmXe7Ikgyy76rGtqL4MTdILsaKfdpoV
2OPjYFLJNR5mXpyEYlhHn4BjE9QcAkX5XX27nHt0qMhIprV2oy0UdHD9w2nmwFeHS1OHHcxsOvNY
kQEwafmxortpbuGC1mmLK/33A/BdkvfD8soIMwAwm/lGPOJkxDZAP4ywDtQvaqZR7RX1a3JRDvNL
xi7CGx6xex1zo9pxOJFASxVnqopBKUS0j/jzfv93/OVz+OHPeLfKl7pt2vi2CF2kA4rA1Keq6xs0
TFlqP3in3i1Nv9wxO9Af77huKP3TzmVaMNdAUFWI2HONH4bMfM+i+HVkEaJ5BBJtu9Cfr+MRf4nN
mJHtxH3SWCcZMXPFRIGQVUpLHpV3DtJi1xPKog+3q3ZZb/a69VFgoFklY93ofh2FUfQMoML//Whv
RMvf/WnvVmdJYuXYZdBvdeSLKF4DCvl+PmDhbuOQVfUw2lrIqez295f964f8nxF5NyF72rxEzchD
bm1YiHC1akGDohmJTfqI2PjrxLG91v+51LspigoN2L+BSy0UnzrayHH5wQ74oyu8mznISNfBeXCF
aXlSDuStD6amvx4sVNoWd0G+wPbzHz5Mm01pkzlMsoNx1S8vg8PbEVu+F738/qH85ecA/BRSJ2kQ
Urz7HFKn9+iRcJ22AJY4HhrwI+vd768h5V++cS7beMtAYGi+T/zorFjX9ZI3DrUBM9y0b/AdJal7
IojH7XMoK27ku/Qch3Lap/YZKi/ocxiUHPNhjjFaN843YQEdRELjKhAcgzZvPSfQc1TaMaLxT92U
5ng0HrXCOi/nT1muHwmX3SdGvquS5ErDWU9CQVg01kFvXuN+2uv4vQe8Wb3zorevGCt3udOcalCC
jeRyxEzi0qC16GFKfCVrqJmvnfyEO2mFewC6PgNkR9udhAH+fjjKBVZWTfNABlT7eKVQRqkPwMtJ
NGMT050AiglQA4zRxik+xSOUo2OP57cBTEGgs6je9NPUqJ9T5Xyz5PhgW+udG823vQP04nJK55uh
cL5lAwwybcIjqsIo0++SkYHLkrOegesS52ytOaSA6EoHj+anHrqNE9jTNVoIX5ueVG5RazMP1mQd
aoBjDdWdPL6EUBDyilyXfX5Jq/Q8b18HthDAIG769iVfDxFr43YLBCDtI9JIFu12qL9W9ku8Pg3y
EWYLi9NXKy2vI6gC9jIEYBiCnGbYSlBtPWVh71EonXEFd9nFOrtnwyzIvP00te2ecOpT2zuIEj/j
0O70NbvIFkRDQF6210VLX9u03M96diDB/ZbHE1DnwgdD0DCt87i2zuGzvLrDvEdIejfNePRSHSwL
fLxzskguailtxGbTJXU/OnfTccAQO7d3UULrejkrBQ7cNg1pk++IRDsrEb1JEDKufdRLy5+25SHl
ac+oM2qL3pdFO14Fsw5rtn/WgHYv0HCABqbtKyQOH+oAgKglcJ97TwtxeoYoJE/aXp448VnNV2Y5
yUmWfTXNjM2ZvmfMK4ASY38hiQnddgRIqajjHZ0423iuOwHEsWzMsKxJURi9+3K8okYcsA/xFkAB
bPv64RnQicIN64nLegDgc63LxAfauMu65BYExp5AgWBuykAzx88wdFn9NpQEX1kOa2KIfRVXewEX
PBo85mNx4SVj0BZib9XFpXLk11zPnlK5XlV2fVmv0203ueclW1mdsPMoPkUmjdwjOfTDyyA9EqDV
gwnkIHI+jS17l6TZxfVzv7xNG4q+GXcSl5NCsYhtib50R5WmCjnF7grO2Mn1kNIayV4NnEdmz3po
GGHKn+/0OzZOBznZjENzMGx20l56OUNHMPKa9sDOXpcgM7SwgIPUYHpUoj8r23pHw/Vijqunht82
CBG69VUtNP4C2AcZRqf+imwMxmEK8UIhtxn3qUZOTfZQWJwd2vKI0YoXEvxq8wQ26DoazDCxkXhO
S6DiZofPHZDlHW3pENTQTqMyO+IQXziDdxpVcDaTyBMgJN6o0jqZsFKmy1YwncNUVXvaAztLhyAJ
Og2LVeDy9m9ynioJyyUNUaWce4tzVWgRWzSixgnvQIPDa1l2Jx7+Tm3BNg9oUNGH3u4wd/s7ChKH
UTyNUxxm1R1QmZyHg5ipq6vrlJJRUpVPrtJuUizfcxediwXKbDwdZu1co2BMtwFt4lNGocPkKVhM
10CrQvyMO76xvqn3BhcymmYPt/NERsVedfJoRsPJnJJwt45kL3rhCGQurz3YcNdsNGm2rZwVUFfC
HlwAncZasMbTuem2oSvlIcqds0TFjx4TlAbMoRTf9NnzO/068YazZSSHwaYaHJ8T+X3jiPHSbJ8s
Ed+qYT4Zx4sGDyWytlBD7ISvbK82z2Z1UokGTW9+MJnuJpy82N4eVFTRZE3OFJHyhlNerDmgXQtr
Kp0dgb4v7e5UPH5QEzG2pfSnbReHWmezM22BaZCi3i3pqGa6JEVLRb+iPt2gHXbKZACOkgYoupti
T2AVSDb0OQsiESz3tu6F0k3O8lG/QI+6Uy6epOSBjs4Hf9ovy/O7v+zd9tvJcZewISNjtnQDE0i4
jkAC6zyN7YeCZ+l15b7vi+D324Jfth7vrvpu62EOWU9XttkojcjO5EM/ZAeJbPv3V/leeP1l2A30
hsISuA7exx8kdFPgl+fcnIMqZrCPlsZue+ivBx3VoOYE9exhqJ2utg0AFK5wQabhrcPZ2LqfYx5F
YYaNaGmCkoA0nIm+AYKUfD+jJxN6kI3bOchPsjU5NMK9tZbA5LdC5AVjwVdjn0z2Q3/bp/e9gcvd
i3d5hwDTCMejyZFwdCes8DuLcHUygkL6kk0UmpLdyWaXaUAKudMed8Khs5dLSqHXOAn2rvmW5vF1
onXX2zdnG+OD9X/MndeS40iypl9lXwDHoMUtdcoCS2V138BKQmsZePr9IsvObBLkkpvname6zcas
pzqIEB4e7r8I82/gNjbWHPpZ620zL38KhmLnhePXyNa2YIxBgOv/jrlYO9EnrFPo1TXTLhfzp1ZR
N9HQH6SMLd2Wb1kXfpx5mqh6s8fCdZ3xGquc5M8E/Ljv3U2Y12uU1zZtTqLBRWKgjIlq1q3HqczS
r6zc6xPrTQ5MCAwa7KTltnzGUGQXNZ9MZSfLOO7sPg7M8fy1v+/bck/sDbwbmfFZ/Qgvp7/FKOiS
pmXL7ftm9LZ2JwugWYOu576N+111Fz3HuQU6of+7Rd9VX/xc5vy1tIM4sZH4f7OX2P8upTFDu/xX
yV/zH0uK/z+cJWQP5f9effyEqCYEnf9112bfi1/t20aU/IN/q5Cw4/5LA6GARQR0vDc1SM2y/gvK
jYH2AG8lysRE2/+mslr0p/DyxhuL4jHcOlb+P0RWypMySvOPHIqGFqzQd1hLyGLmmx0M2YkiKPVM
izRT80zPWhQB9Kwzm8zJY79EZOwAlxBpyUYTG9XLkk+liqxN7mUaKHcEr5pxMtdjNZd+MRXJtzkJ
fr+ZPv/vwXlrnfAa6f7Pefr7a1xcmoiBssPx2sJ6s6MBF04dhteJn3aV8y2AzW8Ca52yz3gEBr9H
kbXjZkhyhIYnQINQ4MJjLjr9l90HxrhpA6kVFbi9+qWpcNBZTRAa0BISUv60MuM6RA41icp1kRXj
jbOon4aCvz8dCxGOJAwE0MXyBnvz04207u1UFzFChIijbErA4p+boaxhAYEt9V0RVUi8C6R6izgf
Pk7CKsO1Edo/LFDfz7TB9C9D5U6fJYUeGkmZNb8zCnR7ZbKDo9C99I8eDPFPy4zmL6JNq0+pPn0E
nKF8vb4Gp2WD//4O6kGQwRzD8RZBRUNYn8y8iX1bR4/FDUEGkTpru+ujnN6sr6Ogho2Wkor1Cn8t
ihOAo9247qbYzxsFuoypjQh01fVDk5BxXB9KJi2LPeXRykXNgbQMxz35z98szJDGXuXafJAS93+y
wQJUy+uhVTSpAG99uT7Ype+i0yn7gbSOYaqfDub2qYWxnhn7g9uZD2HZC9R80TObDG6I60NdWCho
7FSF6SxBEV8yten0YlE6N4mfFFG8G01j3M6iHm+kQBdHsXAUMelTsFqLD8K3QY2RRkKOJcyTHf+P
Zju5inFjjc5HIZhReqEdp2OXs2S6w40cg2nWEp8ABaGrR3YJJJJ+41sWPVO56yz+pt7JvwYTS0cG
wzdboZvMGNRPylaYbSoiCNYeFBrt2IqC9gxzJrDWdfQS3QmIfYmYPWLb7+L0//0JUPl5LUCxlOWs
05+Q4LXg2EOa+GOk/+nRz9obOn2dSCrHmXPcr+EMxZuuREfs+nY5PwaWazDLFqGettbS2kdLc8sM
APMRn9SvEyRBXE2dL1g3fEcypL6xnpcGo5Dm0FslMwHqcPqVpZahtt7FiZ+L6kWtwQ6mkWRiKb9V
WuHr6192+mr5O6Vcn1TCIbBCQl5k6RDqI9GaVeJ3TaZtm6GDIAHTcVW7VbQBZFU/ziYQuyy3y1sb
6jQDex1atgo1ogq5Oyt6+p1D1LvFGLSZ707/pu3wZApjO1IMcTGIp7v3Ocng4oXwR4pg4znqNp8/
RSL5DqNlNQmoPymV7f7X9ek4D0EgA6S4Af1m9vryxNoYAcJdnCPfy5T4qyjR8mkCFMkSK2j214da
0Jfl96Mlx1XtWCYkc4AAp98Pbl13yx5CENdbukEPMtxALJl3aG3H6zaKnIMzKck/6hiMayPPwfE1
QbuD6TW9ew/YDhIS7G/yLTb54vYd0TpwgyFBEo1q6gGxcnA0nTqhhqRG6FkVJk/aOaad2kQ3Rj7f
6oxsEVmgVHuAihZbHQQx/ZKJ3TcBJwSTSRkotumUeLlnIeicqLfmXGZkp/cZaAsyDcOW835G7A9d
UG2dGsR+E0TaL3yF7I+lp7iP0KZQ4gMVaEHx1A0Il2hf5ncKKH06AdEtw+RLa0+OCppY5/o3uR9O
174SAICwEE18B1r4g9HxokOOVF9VPapUw4CWJkXI7hNYSPhnlj1tJ0MEmyKlWHt9FxoyZp7OCHgt
ifUyLBlRrUW3qK800UGb6PwYRW7ZJKwkDjrRy37bD3D0tomCXJekgIYPitJsbTHgHFE3Y0llA5gs
JkG5MvjUiIoAll4OlrzoE0mjDm29QhNtsoGetuiA4RkVuI+wZfR/YHJEoLZCD9VNgOjfnMGcPsKI
c/s1r7JCCuwrH50J3bkca2PEF/pW2BTyquZP1QuYutcn4XwbkjfL48h/OfzqYjXwkkQpIEpbv1QG
fd1mpKCtBpQAlW16lXVsfLo+njzZiznX0dYETUaZiERuMecBegZ4Xk2tX5t1epjVzNsJpNB310c5
j2UkHsQwPEVVpB+WsUzrqxo8q8ZX9dofO5LlkBpVasTg4xubaNENlaFM5jg4yWoMROa7CGUizkCw
ynIFOfxhAlphTz8EOE7kxdcI0G+SQv9GmWutBdlBc//plHFrsn8syEf0x3aRXRwttd4jafmrdSOk
pbQbgebiXFCbo2uIpgv5+el5i+oBiUxw1r6d5/QCqCmuONuUcL053lyf9guLKyGChgVERiO2LYZi
QRLujbbzU3xYt9mERppbNu9PLV0IoRrvWNOguL80snVFF3VtFfd+HkQocpXUi6viZnQ4zw4YxSMu
yOaebHOfTlsnVUs6fJ0AgNjeKsnpvahs5/s5GecHTFvC7Twb+Xoe7Vt30qVZlE940EKslyfRR2+z
TXQGLMMRRu83hZOvRwsCGGSuW3H4wrawiHngWHUp+bM8InmhNZY3NY2fxvhaeLC/NzggqKvJgv14
fVsssBivZwQwpSw58RbA33Bxyxo5lAYD8qmflEJZe0WAPTrUtf3MztymWgUNU++8Rx1F2bWSWDWN
RhSPxrA2PmV1mWxtqBZf9LEz7q//sAtzgN2mxuMbNB9VjEUGKLLYpnNQdGSASLAaGlocUZUJabg0
3Iiz2oWxeKpQHgdzyft1qUXTVSiCqo3F2UBQ8qsiGrRyUQwFO5U24z4qC4QV1bkgOgyqVgPpHaWp
OEwxfRXS60jA4LQdhDa3eIHsTquu9sq82F6fkAtbj9TAsF5rO0CfFxOSCyg+U1NytBwrWHkpQrXW
FPc3pl2Tuc3iEjgZZrEfHKfSc4oUva81kbuzhBF+MCNMjWwp6YcHeHcXjg6MYctDX1UN6FqGo7JP
kIunuRFOa2eOnBtf/nrxLH6TR3sfCR8qSDKon566ohNRIDRr9KtSqR4TbDFXqKE7PYJmw/jT1mKL
vv5ctGhJ1FJ/FMOVxqfmhKRHO3QdQtYuLIL1WOZmfIg9Vx/2QWaCiEIBkkZRDQtsF1kKpntWkdG5
pwJT+XZJQnYj3i8EeV5PG6JXYERcXoryEjz9EhcN4zAsvd6Pa6PdQjpKdoMwNGB68FGcHN43yg+/
E4fiVtC2w33Q3Y/wPPpRXyUZqlwCPavdTCt50+B1Cr9XpyyVZTpVXn34heWOi2FjAb6mpZ0WW9af
qOtN3zWHcFdCUX1EI7S4G5PR27ux6+IB07Z3iu6pW8zcxAY21/ju255wiYIfzCOd+235aqxUB9nd
SB19VWmVdQSa+cW2YZmlqpEc33tAsLhlTj3QnGgpvVYK3lQC6qkfTHt2Rl9phLGP2ux3nQ7a4X8w
COJoxuvfzvIUKkbdNVHRTT41vHFTYhW5pnao34hI55kflTRQpMQjqsHUi0+3CdyeciZnmPzITr45
eEHYlbjHqWdGfQFRleufdB79GIykj/ee55rwI04HC0YTzeQymMiSoEljSCJ2OV4Lkmic3TjJr5H0
9CR7KrcNFVU5mrGUZANHmqBBmAq/CS0c8UI3RlY/1Xc6Xf/NUCj1vSfS9rsW2zqKFulgP7ionqPN
3kKURwo/97p1nDQIQZhzmOv7zknHPwlWwc2NSTmPthQBLFhhvED548uX0NgC81W5hH1DjNVahb63
tpswvzHKhWjLMDy3kbaSlaNlzbTOdQUWEfNRN3YH/27MRhSuUxPwWJs03U+nSaKXFgVZpJUqb3gw
sqr90FlF8aNGGQg31kJXn6raxG3k+qa4sAMp/EFIpKbFBbysRFphaDQG4jt4Rcfad/iizkqhIPOh
cKSs/1Tcqi5deHp6JwMutnzkQsBv83r2KYmraGB4aCCZOk4GKNHcC4AROPH0xUFxWusjX13tuiwz
dhin2Tci1qWVp2sLH0hyjKh3nR4HeL6Y+uTT7JdW3x0cTRgY0/S35vdC3ZLv5QDg+MJ7n3f/6TBZ
7Bo6TlQzZSbX2A+UnTdmiLZwmuJ/q0SDudUdJN2bMtXuE+wUPweNltzYfvIuX5xGSmukPtSC0WZV
jdPfoFSNW4i0n33BiV15NGmfSgQ5ViKp0gONIrFGbkRs+Y6fTTMoN1KNSxONohvcK6RMOGlyC76J
1xp19S4BfuPrc/bNqMtyZ6emcSPivObKy298O8pinkVSQmQZFc3PbZTlgZRhGafpbZVsPK3rPsym
TRklC7IePXaj1fwhbHRqDFVu7+fOBQliUGP7HHYZDkxCtfQBvCLyyhTqvXKnFHrz040HQHUOcibq
46zMOgZNKpTboi4Nb12j4lRvrp/N8ygqiUKGweMAMhQVkkXEBso1FZqlGD7CQDj6xJWy96I29zGv
1BRIX5XwNh5iArD8Jx1dsrZSX3Cch2xb4dmZgpJB3BYLDucPBrSKulO7UfmUKoP29foPXa4wyAfX
AQIB884i2kvt3rcrHMeuLeakbH2YYxbpoTHvRw/X7/eO4vDERwRYZzyUSxeRY7RzpDO6pveNJvk4
YOXSgH/ItOLGMMuISFWMJx9tIJOzYphLWccc3D1+tc3ow45yHkMemOizpN4XBaW8OwX04acbn6Uv
TieAVbIYuqZkvXQ23MV3VRmyYGQxqh/UhvOzSzOMl2oN1yXwqsMQrrPEqUEZkfFCGaaUjXZPhv2K
1N0Lf7VGSjugacMmWA1DFL84dd9ipA1HHptNlLox/7EkUyMnm8nXKEDZH7Q8zrj2azv+t+VPo0GE
cXuCeFrf/mgaLXxqe0x6o1FBN6uMLLVf2TMY9rVdQBjfxFrTYuFQNpa5SloU2leVnrYzmbo1+Hlf
4d0ZjaZwEWLxgJt34FTKTWQZ1VOsuA3aFMlU/bw+he4ywHF9I+vsWhCCcEjjfXe6AfseO4SiaHsf
F3u0xXm6zgdvdNVns8b82lC+WOmMFIWZ2HdugQ6+avdZuaEvkeAGYCbevVrO1a9Coxu3SmfgeJs8
iY1shXug8iIGR2vhCTvqfSQhRY+aY8x3caBFABw7s/sRRW5V7x3AzgeWl5XJRy/y1cZuPkeZSxsh
zFwpedekKuY4XWU89SgKT6ugy7t73K7hYkBQUKkwChzWVgA7Q+TZjMH8iik6zLqwTRQ05a0QY0wP
hT0cOvTxKZprA+xhKdqvwPVA+0sHKmtNid1J123R99UKw3jrSMev8raWrUX3AtGGGhGWYN7OY4cZ
ReyJGZ+MzmnmBwU9IR3untl90dOCUsvQt727DhvQeg8unJwnJZyHY1m66F5lofovO6zP4cX3SE2g
JaCqawF5EglBJ0JpJjXSst9b+sjTsapDnFX0ofwcp2mN3Oc4uZDgvSpFqTUsLG01mdjYFbmIDjSf
UHdqsNn7qpu8KaCwRFKwb8ZhztbQvSA4N+6NCuIygMn9Y8McAw4PCFddNs5bkcd6j5Ozr/Z2t9UK
o9lWdCHfmXEwCmUsGrGOZIBapvwVby7CKssRVC0QQm5MNFoKPubOa+b6xnV7lnH8HcbmgyQYEP7N
6TBB2eV9oPQCoFZbHVS7g/muoBnURbG+R5zfRwCmZ+lLsXMx+Vq1XtreeD3Jy/btZSx/AsdQtirp
q1CKXPwEBJ+yEPd3f/aqHLx09QIBRcUvyNAQ7FP6vW2X/16PAa8o/7MxTS4IyccmsVuMWXYDHkpu
PfhO3CPdBDkw5yQyB9TvFc/7U3TVgJaQzelInNl+bmxDbJWgCnDxmxCwFNWzHgCNR9yhx8xcE02H
xlaICl2HlesNAoZ8/5/9WDpOBC1eZKApTieoLQaA6L05+NMwoBFmVvEe2WoPdTIemikeb8CpvY7n
kFOtr8/T8hX4ujSU4+WVTdNvCVjsQ4qtU2APfuZxk0wKxiVK1SIZk9+st134SAp7sDFt+PoUFxaJ
X9sZeBmV1AQarwC/13oD1kYodw44mGHH8E8cKohHIsQZ/eliFL7e/6WcMom0MtDCP2tkG4NoSxVY
jt9Gan0X4jh7tIrhbjRgddzIGS7EDyxwNUruNB90d9nCLJG1akWnCd/DNHLNTYTqa5DGN+LH2SuS
tWMY+uSQT197xKe7pqubjlAa4m+LrcydG+noAhNt1kTc7n7SsRETqsCNptNBCFjCAbOE6uEoRS/y
QtfWIG1u5d2XfhOvRzaSjDa8JBd1xKyxoJUgL4k4Ll0Np0Q6Cx1jH/+f8pBW3Z+EytXQVmtjbDDL
GcL0O8Tu7i5H+nMXeeiCX9/eFyIPmxuDCbkShOhFFEC2BESrUfBz6K2s1KnAdimdxi11M1p+Rjlt
5l6om+uDvv5bF8dZpookwdTYXTb96cLYVpZURiV44oDr2cdq/zu1xbSxq7Tdj7MSYMNu60+mgsRW
k+BfIyjGQ6Tp3CMPJgdT7wIvyCitH83EEit4590D6CBl1+CQfIefZfdTePF4Z2DlvJrgDm30QTPv
B9X8KmYMdiOyS5SWUEHmjkXiuqNlP8wj3JCiyKklNhxv1dnmLs6kqHtnGw1huyczHorH6xNx4cTT
eZINGybDOnuw5LXapyzK7IeNNW91qh4bF6k5fMebfINTEc5meh0eUgWt9OsjL7N2jgZy7LQRbA2+
/isg8+3dWneo1KZ9MPtVV49PGjjIbdGhFIj6HjSMqCn318e7cOLJNanwolPBzn89Fm/ucieakcRT
E9VHQ3zYqG1QbsEXjO8PYR41ZFrCOmAxdEtO95Xj6SZOngOj5A6ma0DXgKjoYFIS1b0x1FlhRs6g
dPGQWFcp2b94hhSzQWbeRpofZNyl0EkiMOdGWI/34TQNLxi8E2SCcYbxE0443deZ5dQ7JTXVep2V
DUSU988w5VdJ2GdLuUv29FBGME8UyB1Y9SK/Nw9kuLV+qwV39sYGFkufjyyFEhhaEssyUGm5iRE7
he6n1pxsJ1YBN8jZMp/UltLjyigpzFEwhXSGxoQkAlZm9I+SunW4DvqafgJYvnZju1H7bGA/jRyr
PWre2jSV0L0R/8/3HD/VozEkn6gm/aHT3ZAMHvUqYVG7UBGvLruGAw5X6MZGOD9JlNcB2IFKtxDZ
WObCvODd2e5L3XdswkiPWMlzGebeQ6x30Z2Jt+gtDsXFASnBylsaAMjyKHHjhbNoZ923A0wA3Dho
odJAygrY7ushyG55eJzBBeSS07n+z4CLaM3bXyvq3tD9whCr0ImTDd7QeJI7j0mFMSUCYu6hz414
7+DkzXvVdrc5tdk95RhUD/qy/ki1o9iEo6XdU9n+Z0rdBAthQ78r7FnZTdaNFTlP2fi9EFtdifPG
hXSZLOp2a/Qzv1dreWc3rmLuxg5Wy1RBhrt+6C6uxZuhjNMt5pHczBNFed8z825DcWHeq9mM+MAo
oh1sRPXGp13a0pxuJDRo8SPAs/g00YY9cni57lcIZ991isJTcOpvOWScJwWvJ5sVwChGtZdkiwA9
wGlEO9m3rdpeI/jv+IWdJvyvoljnWKDh2Zx7L9en8vwupAXCEVKRbJJKVYvYXagaKsBuaviY0tjr
scv+qJXlfu454J81qblA43L+HsSKcyNMXFpDB6UoPFBeu2SLqqFh64JjhojbZFXxgagtcMwt52cT
B0goqXp/Y7xLs+sSlThPlLrdZfXPish5vWkw6KS6n/TULTdClONdiVojaYc0k3Ws7nh9ci8cCbYM
bwpUevBeWUKY6jnjZjCy2Y9FrUJWbcwtkrScZtsdb7ynL2xRcInAjkEYMeCyHhjEA/qbCGz6iVGr
+yJyngCzVjfegxe+B2QvJkZol0ls8WLNCmMyXcXVZr/vs/pAnoa5ok4vJCib8H8wlId4msTb0g58
ReS9yVw8L9capVJmX+lc/YPbav1XJ9bzxy5Jw/evEuh2uN04Z1H0WH5VOmY4oOmF6udj+xxEwfCt
as2XMo0N//p2uFDzwFyINipYTsxBzgo4WJBplRXbqm9X6rxv0bE8GlGuIpYfqDvOabQL3RpN5cwd
dlbXFPftmCp313/EhTXkNzi6aciMBXrQaewstK4XOTe4j+FQtYuHEkEgOzH2BtXT94dN0jWVB4fh
SImZxQ2G/ERn28Bl/YFs8AHoLr6pTaPeiGBnmCEuStke41noAeEjETv9orIu0RGVCYdw3OqnofTV
ejJwrrGKQL9vVUxy1S4c73VnNpGET9pD3CXqc56E+gelMrTDKKpiV6QASq7P9BnX6PWHEckNEmPY
Wcu82G0SV7RqruIY3MP0dcbo0UKf9RC33MawsfagreL7LMtf9LAoHh2BLAMi6/kGiV7rRRFAvTvu
UQAgALvrEaFWpWiaTVekFItuXKmXtgWLhV4hnRwagIsHsosjCkxtS/WdzoXwiOP7x8ExsWewglv8
nwtXjmw1UnoDO0PXfTGUjrSLjUWF5mcd/GmLVsLThG7sc4fr6BrekyYJWCpXgt79ur4ilz6SKwAh
HcuR8OZF3sCjpI2SYdZgZyBKhDHHvy0qEFhBacP2+kgX3ik8MfkP5X4dyLi6OGZu0OElLVrdn93q
uaSwv9fCvPthIyn9KTMyG4XdDOMQ2ir/alOpf7Fw1j0YTnzjWrhw6xHYeOqqOpIjAC5Pz8YUxfhG
NYPuh3qDBNNsPheja296aiWbOaE3FYTap+uf/hovT8sMJGDwFYCjgN2yVfmb3oTuCknGdAosw6+0
uJEkiSh7NCf4USu6kVm6Iqjd57ENWc0tYaYhWtJYDjICGX7lli1Sv6itP7QLm2ij0yPZekL1XnD/
sH8oSh8ru8gJ0YPCeY6aTe+kxZ8kGadxnbttla5RCspRo1IcI9m6juLi7Fp7+jetz8Uzxjfjfhad
Yj+ZVhvdO7UUOGGb18gF5PlDkI4AOI05qXHe8Kyq3cRlYKInoIzDA7yige7T3AqIZGqEKDUuszPu
sZpCZxqNaPuDEdAJe9IczJZpasBbWCUl0oRr2+rbaZ2JYFIOuBXpe7wxiwdVKYqfML1sXO3Irz60
5AcI+NZVuZ8nLy7X+FSUL4YyqvqmQNUY29uoGl4qbLeRhzKSXwEy89Vd14dWt8Lx26tWeVhJPSWv
RCYkCMJbCPBLmxpEDkphsnKCtvEi0s70lQDutoYP/OWDM1faYxs785e5mPo/plBRJ4d9uMHIK/+n
UANlAreOG7k2l9nh+h67kO3w/AHGxX2tgQNfnC4scxRFD0bDxxIqvKMtCIXQccP9u0eRR1iHu8rj
W9cX91fhtHqQKIHhZ3Xs7lx1SLZmFP545yBSX1MDcaOi9mpTlz09LXo3Jk5pdLaPUjku32U0bxqo
Jjeu4rPIxyiO4QF9cywdFsmibCL6pKLcpjn+4AV/HK6+57RytEPdUwS4/j1n0Z3WFAdfsotJs0kW
T79nHEFNdHGq+KWDVWOfVR8xEkA4fdLV+6FILHi/0bRxzfIWeunCwCRW+J56RF6opYvkNKO7ipuf
ofiiwZcijREodBr817M6J7mf81+KW7p4Amjpl+tf/PftfxLxwJhLyAqcP13CCxYRrwbWOStGnB5d
zAJ9WcWJdm05Z089Pk3zJjFmhXav1gxPdPaSg9Va1baKZwC9GAo9maGKsKGdK94HE4mgn3mZOF9x
Dqs/DMiYmmsvaMvyM9WUGLGiFA/ZnRaOmHiT9JTbupjzgCciXkjI5eFd5LTtVN7X2JPVuDSVeb8h
ujofUs3p+pXX22W9RgYKuHiTRsOhmSsMokJs+CBGemGMFGQWH23FG45Zzvlbi3IofAoM3jPqONn3
BOIdcbv1UDXJ8rj3U8VOX5LolceQj+Nvu5GWZ3bX6r81h8qmJUaqE93oPURoEGHgA4VK22NXI146
awyNtQd0Idy1rSUlAZN2QtDcMn7h36j+KaHu2o+IASJfIgGbHmKuMXzliMfcncAhxtrAFG1/p3l2
h6B3QvQPA3g3Rmcl80FJ0/ERezLzU2fNCh8ZZ/YB80BKhqgzOfO299Jw6+RADlZtZIlo03RG/2uI
INes43FABm7QjQGzGQ8nVXpR8UFTMj1EobKneOLWdOGdAjH4oERpRQ2Vf3sjS19yqVfL2sCYev2q
5J5qnumnjUheTLduUXAJIgvtpiFqv3WvHmce6Zbv9nOyw2okvKu9NP0na3pDXQ1VbzxHFhSVVdRl
ONVNAM7DGyf2PDawe6k60BBijakDnJ5YiPaFXThGfGQR4o0Wt3jUxHW+F/j6rG4cFRnNTk8KXE0Y
g4RVk4C3pDOqiKgXdu+mR8AYODXgpPUdep9Y17hIHFpvxAMjGKy7tKSZHiWzfjDg0c9zqj04rR3f
eGOelSBgMPM8odxCOxbutpyYN4lKr9Sz21P+OBo2Avc81TG0MgMDbfoRr5i2y2+9/2SUPf16IFIq
hEaqojCOl63GRBt5kzlteSwHSkiYf837JIUhnpYQF+fBFVhf2upW7RC+UZTgS5xn4mNud8nv68tw
dn3qVCVM3u+sBXf5mayyq0SuWyT60QmD8sEV2fBg48F1Y7EvjCJVKUgTJO2aPsTp9IbYOtR2G5l+
TEGVnMeyN2Cj0hu79+IoXGiUShEK1Jfc3KpBB6WthOk3OR17EDZ46U2Bu70+Y+eXCz66koAL8Ol1
9U6/xYqmYVab1PTnFn5FRNdQFCLZFyqtynEoHQqrlLixgPHeyeYGdsnGtKnt0C2EWr241QoRxfkY
t3ye7jVrG8Dp93DCltgbPXGf2uMIJ5aujjPPyo3s57UScLpbKWpLuDh1XZ1Ma3E8Wl3gyVHnlh/k
4qtIOxtrTYwg8WqK7jUppVXW4o6QEm1ss/SeJy258+xs3ynRj+uTf35O+SHS1py0FtDEcg7sCucN
r7csvw2G/oM181rGS6nRD0kO7WVdwZ34cn1EmaQsP53ipGQFUqoBC7NYbgw2qjw2LB8I/7zGLDd/
jJ0pvMtFNn4oGxcjogzqb4I3GpamN3b0eZrNmvM0hnkroYqg/E5Hx7jSmXI8K0jWmspXi7g6DKFo
PwxVEfSrWeTYQzntS2S2uNfx2+oj8JpsizzWrdLYpcP19pcstgDPcCV2U8XyC4u8gU4sjNXRTO6u
z/Zr1D+dbtRmbDh6ML3JrpZojwn4/dijVOI3aq4AC8PQ5pthJ/l3izvgo1WBK113qpuF667qjG8k
CBqWZl3aAL/XRdRhGxpg7BwiZZzt+rFFfdAGVPqNDAFIW5wJG+8YYKYVllNteiAftfCk44UDwaCL
lW+A23E3bGnNHjJNG9t1CgT159SQxFz/0gtLS1pM7xeeIEMDpjxd2rqcyK0a1/bFRLu7bBXlzmsb
75md3O8A9eqrUUzRytSHn2HZfRFVO69bTcc58/oPOT9S/A6SdFldVaGzL7ZYq5fjMJa17QNja46Y
FP3mMI8HJ8rdh1Gf8hvDyX2yXGCA5TQZaA0CejJOP7v0kgSP1tH26xxXHkt12scUY+EVOLN8e/3L
FhJzoNd1OONAn5HAoCsLbfx0LEtiqIlWjm/WivUDsDoPdREdtVj3PuglGqCh0infDKG0n4dMTE9Y
BD10iaf8gmJFiqznobUN9cBNN6qeB74XeOFGzYw0XhfaIG5AES5NjA4WQ3JHCTfLfMjJ1LjqXWH7
oxPO4BVDxBLBE0Koa2+JPstHyGINCCnyhfmK/1kestSuRjuuDMdPx3Le4zer7RWqqg+410RbvUbd
KEuG8UaKdX5vOnAXSDY8djtPXPn9b1KsIjO6OXGi8GhFdXwAVMLI2AmjzKb0aIYW9ELUJN/SuC5u
RVF5M55+L6VgMjsaxIRx4C6nQ7d2kBJH7eg4ttFRR8Z0mw91fc8zrtrEtW6upnmcV6kIvCNStP8Y
qCvc2Irnh0z+AhT3uLcpwJnLXW92lq6WVnQcMknzhje/rpoYs9tZy3c9sN4bk31xPFJrMCaEFzoa
p1+cqrkTisyNjgkt/73htvkhrHP8ihsXfaCZRvz1o3a+oySABkaSzZ1sAQ0/HS8C35vx2I6PqpOg
c5ArKJEkd9XkFSsBsHKVRei4Xx/yHD/JM4VaJjRkiTaBxnc6Zg8CuVV6LT7qSAp/QpCibFd1lGfm
U4jLZ48TML7iEA+B4KZ6hzlVOJT4YkU1Xi14teG7J4PrOK4MEzXhbraN33k0huoGq9T8Q2I0xS3g
wIXbjZ9M+gLEj8hEL+T0J7uaoJdlVMkxEo6yKeIo3IUp/lBzFil7tVDCTdW52qHSGn6tG1R3qVE7
gOUN5RPvZHeL5phxsN3UPcRa72xFj/6IFlT90WmL+L4zhNjCevbRSkxxnEuM9t5p3fZgg8+8B1eE
7ac07ip43L5/v9E/Qg2CLh2AnGWk1fE1b1I86I+G8QPkereao9xZe9MU7+bIurHZLmxu2iGgddGR
Iw1+3RhvIoke2gNFgTg5Uh3ptoY64fEpvB+ohou9yKMv1/eZ3LqL4MFo4HTRiZNP4sU2yyia59rs
xkdgae6qx0/ysVSjfI1PbntjFs9zLN5HzJ9Hh4xLYFlUjWJIT3rcJMfQCASQucHeTzHen9c/6OL0
vRllUZbrxh4Kv94mxz7x4gN3dIwxLbZlRQYAM6qKH/+D4aj9yxwWA5TlMVWncXDcQU2OjrDMT3Vf
4bQrhIPqpuLd48t8qyB8IRRRNLcdAykGqrXLzk42WlPB0yE5YppobeFkdpuysjEE0ckOLUT3ETIO
bjGfLm0S2S8Gw/5KnFvEd4dEvIemkBwbyIIPbqN9Q4jC3jou9rLvn04aBiggSRUa+DenIYQKVDHo
lFaPbiA8ym/5v3qt/XCz7g5/vG/Xx7qwH+nZ8FzXpdcUyMHTsaJ26C0N1/qjJaWNEeuzt1Uuhhv7
8UKaxpUshSd5T5Mg6MsNiTNfEKkmgdxKIFuAue9eCkgueDmnxKoV2AnrTiUl29BFppaJRyGGIcEQ
VWC80A0HAGWqv/sJntk8jyUe23NrbbGbnncIhM+8k4oxnW5cPxdOEQQMzijkcampuQjlUxpYc4D7
63GQvst5bPa7WY+Ule6hvC4gUN4Y79JawBSC7kG7EgsfmV69CXoRMj9N7aYpEdZGRF9qLCF0leze
veJgwmFwSwgQqaj86jejpAHLVGOpdUSNyKQVRi4meGi9fw/jv0tTEN4aZRpLnqY3o9i50MyyN/Oj
pybtfayUHFHbS7elOqN93bg3tfguxAQ5GGkC7HX2z2Ly8qkRkDjC4jhq9FNip5JJ14QHwDCpexd0
wL6JyvGYT6Z3MEuE0pLMs75XyLBvePZb8Jwo07Yim3bJYGiPTe/Wz+YcePvrs38hirgkx7KXRQEW
Qt/pvIw9ZruhLe2Zsz59cNXZexBNXWy6Lr+1fS9sJ1aZih8tJ6qPS0BG55p5MncMlTcJdsAFCv+t
XYWH6x90RnIl4Yf9CI6A2P+aIJx+URIFkumWlkdVRbI/0gzrPmB7fZvr4fU0Yw+el+39gN4wbpd1
ucMZun5CFJQ6h2XVu2runJ2jVL+bqox3/5u689qNG1vb9K0M/nNuMIcB5oRkJUkluaos2fIJIcs2
c868+nmo7plWsfSrpg8HaPRuoLd71Vpc4QtvAO6U4f7OZ8CDKtzpXfIsR1qDuGIxvfpw3xxVmIIr
edlHKwXSgB4nom+EHYvkQWsxTkgBiR2mqc5sNR4nt6YDceV4X0iJzCtFCE26OvNrwG+dr5QPLw9s
nlUcskaN2Y5RF25QtkdfTQDambitUoQ/gxgCr1vKjfI0jX5h2L2qei90GKRDN8jDoyf7xSmbdP0n
Jt11vbag6R9yTfZe4bnJGUXDFu5bFTVSgfSIdy3h/mip5rL2XEt+Uyk8n8OEq3YZ5nFxUNQ8wYQA
O1t7qlPr+fNd9dEw9PdmLWOYiyQe58NITaYEiWeFJGtVYattQl6PvfKVrHH+ryziPmrJNC/phFD0
FOdf8e6SUpIx5Wtl0UHHJAmJlmLYRZrSOUpk1Rtr6v+MmbFuvaZ6VIYsuQLWuGSpzDi0t7ofel/I
/C6eeSnGFxoSXHaolM6AtSkNT0qAaBWUHn0T4TEX24WCDYkm5sG+R+lzVeiduYEmGjk6ts2rTFXy
KyKwHzzU3E2ogqmQlEDtWIs3r/UbPwgUioyGMvgvVc1ZsBXwVc+j3gmpLZQybVVxxPPdHtXwNior
ZasqUNhsDpHorUL+Xz8TQyLNGcIIBkhTDn9wKIEyig009umEIOK13sObKOL5hwQVTqWDJjRwRdRL
zj9k5KVDAp+TFK9Wq6NSBvpj4s+FQZ9WAqJJ6DfmrinjoIIjnVHuQG8WG9SfQ8HpQ8g5Tql5bbwu
s1b9mXuitG+Y3FrOBjZfPAgdGBq9jWDgeQKOZDWo8cCO9FYGUz/K8ZdOUCHQGIVQP0thyr+DnGf2
GEF03grH8ejBHMPRdAul7IuVBBM5dhsrGvdaG/iamwX6AP3GN1vXq4n9wJcXgr5WylGGWmFiFOy0
FeIb7iSWRm8HAIp2gt8G4g03Yb2h7iGndoIA1EGXKhXqbDVVmMP4qMmpI/JdpHJOExn3CPtARenB
UUzapL/mCKWUtqcK1de2kdvYkbGTfhErQ40dwJh4tRR1nL16Xpc/N8mk4xQimdm2MREkQdDfwz1i
oKWbcCF3HmifYRCw8+lj5ELwdka7S+LyRhDXM4CGlGmmHZpYK2Xqtv74K4YiVDqjVdPljFAS0hG4
C8DGtHVt/hnVgsbp5xeKdXGjzEeN6vYs1qtTm1psbEVQtTDKtemglzEoH+4D5BfLvBAxDAzNBM7v
ZOjO2E5WthGspBcfI01M1p2MnbcLmEOKb+ngDYVd55XyWx4G76vWNV5LhyTynQo3Ek7H2IgYnXSJ
/KPoJq9xoLr1tzDdxcxJ+ATHsK0mbQXfUX4OzSZIbexI4WarSoUg4CgNt/LQTAMN6qpk6ERWZls4
8QXNkekpFxMOTtmVheJ6iZh8kZCXojXUjHGCIXmYYIqNEVOxinG9+YkxUCe7uWw2sttz4rFtsMYe
7kRikp0ZXaE8D2FW7xpAFLWNtGU6brSoGzu7UlXqDkPSyBVWDUg+GfUI1CpXOktbm23RSbYAlaGB
Kj57jRlBJq6yfEzdSI4sLKxL1A9KXwt+eYWfh2Aa/SBx0kTSgxsIeAJRfaQEf8Sp8b+hlRmdpKDF
HQkNmmorFJT5HVWZPYFot1irPp2AkAHZHWGgKemEfbdqZiteP/UZmViPy7L1/Rev9KG995CS7KqH
BoVbU68JjiCU3j7gZc/v/SaWezyHNbHbmCPQsPVU5fnp8z02h5hntxDtuxkUwu0xA3DEZRiR6qpg
jE1NZJ30jlYUxo0qVwevDvO1iuLB2pvGVzEvpCtdww+2NnVXgy4zzZRZjPn89kOEuawiva8OeoB1
Sa6JhSvloP0+n91Ho0ARp/rDw0xyspidgUhQhBYO/QOvU27YQPQhi+ka6uxyFNwIZrAmkB4KCcsY
qZ5SToeYdlh/aaMTKvJrkiuF+/lULoLwWVeJPJ6Cogk6dMkO8Br0X3y5bQ85skIuyQAMRvoE67is
0ivZ1vzynO8JqqVAlPg61P2pn51/m16qi5S4bDhkqOc6HMdpBefQvDXGxIAsAzD886ldos6pBL8f
cJEHRUoOpqcdhsOkDtLKgj3nWKPfOEoso/TAQ7TBldJ40jRexCKIKpuSen4l+ftgfTUEL0h0AB1Y
CPycT1rFx6uuTGs4WEr2J7e0eJ+Nk8QDLJpXNuVli43pyiTNxKLsF9L186H0KopLrRKGwyBL+UZI
9e62gqO3qtR+vMUF1HRKv4+OWe5VW58f7YDdal2h1K79kg827szrRu11ZjCAujv/IYElCWOIqOmh
8yYy6iiWtnOB9MrO/WiUGWuHiSmtcXmJH8y6aOy0LhsO4iT4N7Egf6crbVxJhz74fCwmuD7ahdQI
lsE3glOhOVFBPFj6kGz0KU8Tu8HYFf8O0Tx+vl8/GotTQe6Ipzo1r8VWQfytNZB+Gw8zt3D2yVIe
Uj94DUjEr+BxLivzlE10eoRYN0C5Attx/oX02EuFwFelQw9clRRJNDJxrRLBZHZnWW3ohn1UIEM6
pASO6SyR9ygKknAX1gNmthErJtuToeVfSp6f3h5bD0cGotJoluMEx994qbIC76b/nDxPe0hCnjCn
Gvo/w5THr9zdLdZ7vTDtILXywBnDpIb7ycNh8MqhmO+UxZ2DvgGFWJOSHg/CvObv0hp1yDvFH/Xx
0PqY+QiB7mNjCIPRK4wTiuX5XqwK/UoZ4KPvSAP2L4wRlb7F9he6thPGWBgP1tiNrtFBU6XRr688
s7tGPbx8ZqntgsyB3U7SBFTmfHo0E7WBQHI81Akoc5SjROINH/lKYeIf0RF/TsQ8s4mZ0mvguQ9u
cwOUDP1mWGXwlBa3OQ2lSQvaZDpoxOjIU9Buq3RU8+Ic16px+LcSzfMzBZKfLTujUsCQnc8U19iq
M4xRPFiQSSBElY9KqjS7oYfq/Pkx/OAeBYw2M2qIJEillMXr3uKIOhVJoh0m8AqPnkXnPLKw2XTK
EgKR3aHIussFWv54IifogViTNciuX8QAZsraePr851xec5T1yct5o0ErsAbnE1dLv+NSMLpDnGcx
5NXKcqxe/tewCASpZ9otRZm5yGAsLoRMtsKylEvtUKlBvO67ijnL4F2kBn++uGukK8n1B7MySfS1
ObhBem7ZkzdlPykxelQPNA/HbW6KT0mCAtrnS3e5RefqEvApePi0EN7yoHeHvy3qSsyjWj9klZbd
xFAvtq2vBBsDX6CNgQzIw78dj5iQeisY7PlDLbWSvbpMplEd9QOVf8lJJROordhHTucn1rYpsZD7
fLzL0w/VBPwQVWp0uPnf860xhD66uV1gHIwWBawopiPcm42wKyX5JzqBg1u3VrgJkvz35+Ne8ru4
c/h8AOTQD1WBtZ4PrAcNmhUVC4ufUv9HVUvj4AtJtdJa4ZEVro8FLWk3rE15H4weFUSFZJeeo7qC
hz/eS4GWOFak/KwJuBCJC7KDiTjt2msM1YaNml25kC/LS/xeMLcIKHBh0bddXJN1jCHU0CrGoUyE
bKXDTXGMto6evRzJL7GnuWB5fehidWXda2NsukbthyupKQQ4Z5WMly0gmM/X0LxAaSiwjrkkkOHg
EKjLRivoJMxl1dnTlsLXwSpLgURvaIEQSEXTv+SDpx6MkuzUmajJm+vIR1XGCUNJytFyq3qMVWMj
f0jkSYeLg53yT9yEWvnGxO9mm0W+tQmiCLSX6VXhaA9FiBft6Nfl5I6a1RzGUsMYSs/I42xRiyps
PjUtfULCebrV9axKEVoLLADxJbiAuV81rYwgireRZXXps4F6SzkLLODvmhh6sqImkH+zWujbXRXE
R0q/6S/DD9VmKwp99lhWqhWtsiKUj95kGGui9vRFLPOgwlvZG1JXZzK/6UiLk40KzPQsKzHOS3Uz
Km/SNNiUFm3lrXqplHaAHqJfYSFFIo8NFFbHTNWqRJNML27rtor+lMRqaEjL/vStzGX9ISrbNHbz
KVbuUxkluY1h4FiC6vLQ+XaLjtrgVF4RJJukzzonCbDgjfuSOh6AoaFZybhG3wm+FwBRKlTsW+tI
j6UrgcpF/ZWklVCW3QBkiPqMcn6kUEpsSyNpwmMgaxVO0qa2V1Kj+V6rAioeStfcVIagrPKSVsmU
S8OVCuyHw7+VheiO0A9bvOYI3hhIaYjhUR/lxwCwLVsq1h2jD/X5uZG2AXh0R+391LXq5popwkWU
hnwmwQs4YzDpyNwuJq+HOIy09JqP9AWq/ZAb+OoEOoKrlF7Wmhf5e0jBwpUTeDFljbiVV5XjRyOb
1Ox8xYWEs8mZko9pFfhfdZMlDnGNWvlVIuJ8HHvrAjMpO4uL/BeEzfLKY/EWRpyFpoxP+qLQn5s5
8sv0vqlkqecXqEck/sFjDa2pCatI1vqHwRyleykKKCh6SGQpWAj7LTCXTntWatWsoQ+WHWLlVV7f
dn6KOWaXZep9ZfVo+WTpJPZuQdiCfiBK9VSuLC9b95FfAyUNg8GWsr71V9qgq5Gr5qq1i4n2CRIn
lM1dScoK2ACUXXHJxck6AGdbIsDuG01VX/kCF+8zS88lyN+weCKpWQTKFFGqviLoOCKzp4FXsoCZ
wEVAR0YsV9gtXNtmF+/lXK55K9rQnkNhbf497+IBX0DnGScj5VjrFXk4iNdZur1vvpZi/jWuRPm5
zHvtGTO7+t+WpeaRkZKb+5w8mMv+RmL4FTyTUTlqyFu5co1NdOL1fz5/Ui4DV0YBeIf0KmtJbXex
nqmVDr1clMoxHP38RrSa/klQenijPjKCyZSYTp5oyp3Et/3BM/fdbNRwh/bwtbjrIgGafwdQJdJL
IhP6e+frnBRqG4V+qxy7SZa+Z2oXrq2CNlLQCP7T53O+iCMXQy1CIAKtVFWjRjmmJp6PQyGkDvHK
Nbzf5VVB7kpcTNEKVVQgCecTCg1JRGin1Y/BqEjrWAzTHZBp5cuYTXQrsqbc+LICdbbwuoc8K5r1
55O8LGSBf6GaSvsasPgl9i9Ue9573VOPhTqYq8hMN2EQJbbalLdAOZ+7TLyvp26Xq9VDZ1yz7/lo
W6EZRpceVrNOV3axxl1vCGKTBdpxmoZp38aSckAqNdh3cTO5aBD0t3FSZPexIqY/8N1+zPJwViet
on8dxgGqmrGPIBuAodDKP/8MtdUakwHb5ShWRPW2ZPR9Y6PI0TxU/DvMe1ATtMtsKBTHrFXjT++3
24Y7FmJhX4/O1BShhG2wFf288n3mFXh/latz3Q3GD2+JDExpCfqqYx/4MbCig9yO/mYQtTvTH5Wt
oeZKjjVJOt6gz1p/0WKgF2WUCitFiLOX2lfCa8dhefRmq+K5fsSrohJeLsFF4BLDQKeoesgKuQzc
ehSKeCUHhNRWXMaZkxHMc/ejgzHdWYUQQOlOy2p0fNVqvpv8Wc8dEN0eQT61kuJOipnMLZZeDVfV
hCaPLaq1TnBAuh442Ghkd56R9IaNPrqwrTDzeC2Bod9Rn+8rqIFh/WzyirZ2o/RFb6NE3f1U20n9
ZolFeFfm3FG2ggSJ5eQZVDAnreZyUuTHw5OpjA2g1ii9xfJNc+lYZbJN2FbIbkViIWxyvZgGaphJ
FlH0oKFoS5BH/rUA2ZzeECfMgoXsPaq455tO9JtM6osyPvlqXMm7YQKyYTeBj9Rf2Jm1bHPdx7+7
WE6+YstSU8ya4uYkN62yJfBOfoZSpALJDfGxsdPI8gNH1HEPsSU8Tq49AMvbkN+KnQO9ahjPwF2W
OQVKUHmdRvzWdqAyCuYhaZyuK6WNkoXHNBxCRxHSaaU0UrSibZmsPL+y7sZZypA+f+dKfRw71Aav
aWxcJGBYZ9BlAMMwkxN4BxexFlKqIdAeQT4JeDcgib2lFbCS9B/YDSBSra9ndY9cf0ml6F6bWMK8
26rDNQ7m8vnnRwDJxzMTuRRoB8svSaQkCBYdlVNPh9wZciwNO8Lum7TGpDOvK/0Um8Ngy7F0pYh8
gXYhsqUcaM3EKp5mrtHzPdS0jeYZemqcJvlLmOxr6SGn+Wcqrat6gitSUlURXY2io95YeGZ9H2Ns
1dXC8bV9auzKylypmWRb8rcoizZiWq3e7q9/ZUH+/+Yv/lD8zk5N9ft3s38p/j8wGZ+Nz/57k3Ga
wPFHDuPzn/rLYVyAXPmfN4F/iKNwGSh7/Nf/6H/Xzf/6LwGH8P/MNACEetnY5Ov6Pybj5n/ASs4A
6hndBqh0bk6ga9ME/DlZ+g+h2Qxs5DQo9IXkf+Myfh6a0EtDX2eGh1MkpMABv/h8axnUf1u98ohp
BXmww9ivHDXIjU2DW3fl+KKB6GxPzD9Np3dL9eWv1+29ofj5XfM2MBBWcL3K3NKTlulTOoKbqf1K
PSqZl7u5EVh0BKZg9/ko52eWUShtzxxM0O+EkxRLzqeHIHDUIsEuHpAZ2AtG+RsLg8AJheEm7n9h
oJ3dEJv9dRxeh//p/84/mBnf7d1rfjnmItrLqaUXKHiKhxrF3pSe0kaq03FdiP4Xs/j77P23g52n
vn8NhunMG3OLyGHZicmF1OsaVKkOQdaLrhW36qqkx++iaz2dUmpT688XdBHNvQ0IRQxmjjxnIkBs
z1eUaodSUWiTD5UfH2VPre8qr9zhHbrzhf5rpY7CLpTbm1Ldeu291kzBlULHwuXt7QdA0qE7iNo6
YJEl6JYW9lhZTS4fGEq5a1X5Hq3zYlMKvbHtc2TxC722HLHLZfjGWXOKAZ608F6LLPqGx/RO2DXI
TlxJ0C6+OdwKbBIhKIJY4A1dvPI+r5ZUJKHxZVJb3w5rQBZNgtWRURjT1hzKa3vschVmMgdPAcpS
oBQQUD3/DFWn17pZTjoEU8t3RjM8VZJwK6UFKNAIpR2hkaevScZ7FJSCg3oWtZg+dIRiLHZyplWu
mOYnvzWMKzn5xX3C7yLKUXAeBvuGjNH57xLlIcbdaTK+5OTgXaLt1Mb7gfdquULuTNoEungHcCfa
4uxRXeGDfLgmdAOoQIHHpi25OOxV4ht12zG24dd3qRH9oYGmPOJmt+bXDt8Mq30IGjvbTBp6giSf
/s6Suk1O5cpWIFncWYN3DUv90b6gucXVz1X3gTWPzP3qlzKfqajiL8hrw8f1kY8W1OdsLm9/fjiX
iw94mN0AlQPFeerUxqIK14eep/bcgkfTal+sUt5VhbDuhPLrMMg/gql5HMKOivTkXbnxFkpyzIzn
DZ+TuUVKvm4tOxd9GBTgjSbpqFqn0MAWzvRdNVVs/8bX7jvhrmxWXYvefeomHoFKGLpK9/z53Bdw
y79/A1xBOG48q2y9852X+5WiTpQajx1F672hOIHyU5XXrX6PLAl74Y+hr4dwqwuOn+Fv4gQ7b7Ij
9d9eT29L8e5nzDviXZGIPioUPh7xo/9HV9fVq9RuJRRSOkcwbvSMmrcdIaj8QqnMkG5Uwb2yCsv3
YDn8Ygs0aPl64sjwfYKVy9aXt13oTpT1jIde2PqPqmQHFRi7xyRzw+9Zgnq+Hfy+8iPOexOXn2Jx
CbRRmgEeEKVjq6eOVj534G9bUFTd8JqJh4INUlkjDAH1yuWzwCX8PTCgcx59Gg9E6ueL34lV6GMX
LB/VFFdGRxWdyQNN6+jDppuOnj+SeW55GqjM75HMAeL2Y8rvM/WGGmiffDV8ZFuVbaecgtZNCzSD
d2ns+PpelrefL9FbXPVPyv/3L+W80HSXecbU5TbRhJacV5GOcbUerM3U2Q866k6Dk7cuTpdGjkOE
68Wr7NThgf3a/al3oJaFzUBclqyLbFO29yheypYNFbh3qTg/IT/TBk5r2DQPrXYrT1e29iIN+es3
I7c1I/JmJ4BlMFUEYOBpJcjHONv08XZ8qeQ72KpC9myo2Lk7oW8b2xD3B9SVcJSV3Mk/TP3jIKy6
zB32wZXb7s28brmG73/P4msPUh5kudDye0YnSp3Rd4x7s9v78WpCDgfgJclhvK/9nVK7wbBOy0f4
oNKIBF774P9IuYgSaG+3mrgVAT9oFOa+hT2lCEjdN4ax6ir1tlQ3eHfomZt8j81D4m31yhaP6XTl
2M4H4rOZLO4uS2yaFlq/fERZEZshy1gn6cYzX9rxSbkqpnpebeIzqlyQNDJnvS9y/KVPjYoMlGVl
qnTEhJEW7Drd5htva+2tH8bNtS7Fm+TG2cwWgy1mBhFANQJ63seWpoLCX3ZTrULUAlNjZeQ3Wmpb
tNaDjRrfdrAFPAfiEQTzY9hv8/FGiR669r6RViLg8bsyWKW5rR3wZ4tXQ2/XptMnaCHZ0ik8xZ1T
5nb9XV3niJjp+wiVKXxmbaX/WivbqdsH0SpS3XS8U3yXPxy+6vhWCUc5u9IKuwhD/lpfCywklRTC
kUUYQrSJE0Q2SsdxY+XoEjqptpZele+97qBN4IWbOnU6ww2DuxJ4+DUHxjdRl4sV5xFm4XmXCZDP
70ChT+iVIs96tHyoD3bUADBx5xtYy2yPR2c1RveZtsn7VQQcZAuiePil6nT+3Uays3zfl+vAW/dU
wuToSSgQPbM9z/bSQ4anBWctuZvqJyQa1ZO8DWOqMavqd1m4cvrdyo++4Ej5OgAMb36dpFux2GIR
kbv0/j6/Py/vonlfEVGRAc+iL0s8T13UljH5LHISbJD6iAdXfhG5PZ90H1au00r70l/Lw02Gxtt9
i8mPjj6lM9TrSMfOYdNce/cX4p1/n6p3P2jx8HpNJ6X1MEhHE6wtUnHyU6Te9bEbPAggOJJ92Tx0
4UOn37TRraTfZJPbQn88aRWWx7ZErxjsOven79aem2WkLu7AR4F28WAG2IA57c/6yXgt3PEYHLQX
3bONE7vLm3ZrDGzHxIZLUh3NtfcdaJ3yJMVoZdvqH54WU7P7p/SeGMB6sL5EEwQCADqOLDg4oJEk
FTfCr88/jnoRhMwfh/7Y7Iel6tQpzrcgUGRgl0IvHYWT9aC9Rr8sxdF+pvJto+5Eaa0L65br+q66
0X7TWfKpvz4w9/SFQNz6DpoifxEkN71vjsqqeEq/ljvtT3XPlhNRIviOaRkCKMJreKR4fIvLmXCo
7+pdfi2bWIbub8cYSJNMXMtsxDnYfhfIyQY+GYPFJFjcqrM7xQHpmN4LhVtVm0LD3nXLZzN+NzE9
A7KKq16qb8X25UmekzzaRohhoDpz/gv62gKEi5rvMfhFjbqmr+6Em7h1LXXj9TZVmaRfJ9aaSxO+
pfgdQdjb+mt25IO2u7Rw0RxKqAN2++axD2xzco1/qXT116anY4CLJSaHRASLTW+lRlUgyS4dKdaP
NvyP4Svvv3ZYRaFTf2kerSvv5EJa63LAxeVWJWkr6PPOyipSCVv/nRVuIdpj5VajPe3hC2VEddfI
bVeHXeyFjMaLmc57wXucXhu0hu7b3+ZX6RC9dC/WU3Ilfr5I4zg+71ZVX3x3gWbPX6P5T54GWcMx
X+RfWoDnj4MIyudn9eNN9s8nXILA/KnRg1ojdRsnRxx2Suv440MOFAzjLnvIvwdGin1fYhNP5ck6
BOYrOIW5DnmBva+tscVJxJq2hXcvokOpVU9qtlfZbh2Zl/bglaf8ah3+ogQ1n8z367O4XoIIOWMl
5KotDVcJ3JGO4Tav3B6f1JF3HRZQFl3beHOccnEW3y3T4lHPMHhA/5IxPb6DZCMdIljrrD4RYwre
SnkUDDc7Rr7N1NF9Kzaff6WPpwwuH8le6r4XfTnB7zP6Xinwpz/iiz/eeM8WDkg/i1tJtYXmIUyv
xNaXGf28xv8MqCz2oOx3WW1hyHPUrZVsutiRaNY6Hb/SRxi10kZU1Q6bTSbfGrOnpqiv5fzKkn/0
iLz/Bcu2cWXVwAOYcvcVG23SIuRGidPH+Ovna3sRe8/hAzfLTFimorkUyQPc0CNz4c1tHXLGyqaj
M5brLvXsIqBHd42Oe1mnWIy3nFfcYr4dMl48rpLZiWbVdJukdEfdmUQHeewmdeXykBhuTPL82B3g
UeurML7yha9Ne3GIeqCTXt/xM0zpBmoHXkBpfSP5zyGWKea/v2UWk14cH9SGJhOHCPEkIIIbOuXg
5ngrdbao4XZrW+qq0x/SPexRBCj9YSc+gxpU/L2u0I1wMczlL19cj6Er5MDEnVKipEkZ3ymuiX29
FQnPDvril6rnj64We51ZQFw9JS1EQ8cv7gJlNXWbiErhfVDv/Py28DcQkOrZE3eDtRuWbTJyva+l
eq8i0ubB4DTy1FUKignVvjdvpvI+riiAuaMA0TPhHr0LphbR8U0rBg6OcJPuDELi6GXrAO9JhG0u
5Y5Ioloap7T79fl+XzRT2enzDAH94oE8t0WsRelBE4KoxVdCPHXZw4/CApaHZau+qwxXU56VeGeR
2k9fEnrj+pWofQFEuRx6GS+YoSUGIkMH6sqwNlHPIjgtNtyBU3MUZIzKrw15ke0uZruIGLIs7P/+
nglKRDvRGbqbzlqL+i8j4MDtFWtl1Feu67dHc7mJZGD38OKQsFKXkVsgiJiVwEI9UYVryp0qbsrR
xiOzNdYoSlntnLSOT2hbx5YrhzdRvDaCDeL3Qb+WVbtreDV3abKBEksVKIIgLTiesZLB24FLPfbP
1l40d576KvwYn332InLQrCLmvOTHqmx3x0pZqx6tXsfam6FNmbGWCFjnQBXL3cAEuwGmQv1mlpvG
vzErBx3t/Jqf2Rsq7XIV0B6lVwTsZkniTKyolf1GEE+z/nZrg//z77o/upNNa8N7sFRHzFx2ATpr
wc8W8f7Q5fhU34abwaFAYH4VjnFuJyYLsCfAU4OVaG6Vet2i5/Xsf433KefSHlAtMt2k2wTjbVuv
B9MGz+y3TjA8WsKqVf+0wk0iOngp92jOYKtt2vKGUtHEYn4LdMrxv71sZ5KjURW+hv64iOTYfLNT
0/9ZgcUl21jofbcR+72WD01BGrEJha2+eylT05auGdTIFzHKYrTFJRsI5ihkOutNkWVXvRp8ajNd
9SXxI+A2v3DMwBZ+J2h3ynaTbWSC5htyTPKq1+pHhKQJl9fP+ApO9cMfNV81BlrGwEoWSzCTe8MY
A+tTpbhKbWN4Tl5y5Uab7+SLjTbrQ/OfZ6BlxQULlkRKq0E6GVhLy7Zg2aTGza/kpy/bkec0vTtV
dl4gY7f1v30+tjz//s/GXrwXyqBYgZoydljb6pPxTfxtFvMW1L5133ociiMICrZBOv5MtaeWHP+b
R01lG7PWvi1eocV89KjTEfy/CzF/jHc5q2+JeR/CaTrhBT+lTn5INUesXfTxrrWaLlOiebO9G2rx
imTWNAppNUmnesy2Zkwxj9Powtk3pTso8tjbC8paEPfjNT+yqyMvHpEYG3FxxJPhVJU4BNjlYENN
gI9fk6EApyrcEnP6BjeNa0/JtW22eErSOFKVUWNg/Uf7VD2zx/SXCWeEzBaehN8BdlSlm6Dcf63Y
9eGL/X6tF+mnBijLNGLWWlOOWGyrneuXG/GeAFJ5GF/U3+2wKRS+9HRlO8kf76e53Y7z1gwKO99P
VmI0SteLEv0Q0NyuojjCuK68DQwQd/wB5t1ug69V/j0zJluNXkP/ND5OxU2lPJeSZKfSlz6mA0Mv
llagp9ip7OjyaCth5ShyTYdl9flhvPZzF3dN4BVS1zDyCf8EXP8K3pl650lPtB/bqz7sHwUW9JhU
3nmgENQhz9emSYSkL9RCOmXNqtQluy8GR1LpFQA1uAsKwfbCdRHcXC19vnEpLm6cdwMvdkMp5GbR
ajmzJGxPbN5A2kZl7CbyCtFmUYWS4qadO32jERLL60Zw9NaNYzerqQTborJqJZhdqyBzg3g3IpRB
M7zZqNFa0e9049CpJz9EuWvX9Tdau58GTOWvXNgfPov/zOCtsfPumjKzUBLqtGRbIadCZRpwu001
dIyemwGqN/FO7H6+My5LkvN1Bd0NGh//AILv/Gsl0qTmfUNEFhg7WGeoOt3VUkv+gWZZspNbt0ad
o92UolOpWxRN1wM5oKQ4erqG+JtkT1q6T5I9RTe5AUz6AJLZlJ1OcBXZropd2e8NsiYj/1aJz2G7
r7vVlHxP1F2V7WRzm2CuEU93BezvIilXWUS9XKamIh0DD1L06cpkL84BpXEImaCBcHpVAJCeT3YM
NZC4aMicrGKfE9qp6OG0DWVmc5M+VdbOaA5R8cBpxbvJT3dGtJ4S2rIHrbYL3fZiJysQ83Gt343l
KH+kEZ0FN5bdlliNIIzg4V4QVlA8g4y87bbZFIlTrpNxNVTr2tj13+VbTO8pRxJjJi5iOp9P762L
e3YAFtNbPACChmRqVzM9dVhZLRmiU+OX+2I6wo2FnfbaL50M1+zqQBUZPYp4WvnGrapRkFqr1ZqS
WsHcVMfUXEkGwgpB6Q/aPpW8alkmBWCwE+HXLWyKYsPc09QZtmp2qkRbTZy+3jaGbZmOGLjaPaqt
UoTptVuZruY76bTW4xdccxp5T4m9Dt1WdunYwoZr0Z8p7XBAXNdufgylXfwgfa3kdVLg+uI5qrmu
tG+FdQU6elnHmddKVzHPhtqBXcTiSqykUAJp4xMaqatRXotBbE/Nl8wv7AZIkLrJVaduv/jlzTTH
3sON3vy+8rXYaxcf690PWASlWKj1jV4S/5nR1iwfi+YebSBDvu29K0f88pVcTHUZiRWaAiaKYBvt
rIbUchy/SzoO7LuysNv8xvK2cXVrhG6eu3W+/XyWC0orme1i8EXkJaZKOXjznsTTjHa0nrgWm2G4
EYVNn93V3Q6PSm1Yed5NWG2AKfvVRq8c2JoDz+K10tllnr34NYsLYKrA+3pRIJ3S7LYxtibdiXal
nvJf4PaQQyrq9ZXpz1/xs6+8OJIgepDKkpk+AMds/FV2uxRotq58E9NjNrplfWjT76w6oYs31LvP
R79MfEC9yDMXFukSELMXwK9aToZsUuNTqhUdwbeJ8mCTIphkTc+ekf9v9s6sx22kbc//Jed8QRZ3
IPkOJFJSL+5ub9J4TgjPeMydxX379bnYkyAW1WnCOc7JwAMYplis5an7uZfMm7PZ4HLZ/RlWbvSQ
LtevxsS4vbG5DRUoV49THTwNdV7g8zX9dIScdpqm/FO31p/UfNNRz6e/sZ/u58H+wIn1ZW7qeqPY
uqkueQmdyyJyPkwmb7JlXv049VhLP9fFQqqwqhHnKG3T1OambOEySqTmkhgB7xbi7fXZ0NpEfCah
HX2uHOvbKBc6f9xC8JUtLSYcTX2oyo8uuxr0NDqnHU11vd9619tt6fVXQB9Fl0Qm7qu6+ZcKYMRY
PQyDKfpsjbQy0yb0nMpK9kXXWHcGXH4H2hTOroPPDT2XJ0UhzUp8tivtazfE88bsXVbDL5MXVRQk
a/Q3i+6FzJZ1JVeNY9VGxP59HnmIV8XZ52hs7B3hpz+HmiDGjdm6WivL4zCCAYBbsmkgi64Kx9Qp
TLxKJe/e64+WiLWDpre4Q7Tia4CwA/lbfGqFXvtlkX+vUm5SuiqVh0ad/5DkpZHgYis7wyorP8zy
v2mAhl1nnirM04gNNPR9zMaimUN6F1nmltPiuu++/PilC+Ewdyh7Ma+/nj5EP+NNAPPhE7Zt4W6u
gA9rrcA7LUjvgjb7YCq2dleEI7khSk7cO6KJA+LFfIcEhlw1S54nieibZKM7URI8qDsPpE4oXmKP
2DN2nd+b+tb3Fbcf+JVmhTyYfi55SauKeZiCLhB2qH4eLe2J3ODdUKFdHZy4eZiT4Au+xMpHkc8h
XffRPmW4evtFI9Rj4gxPZlK2D+MIWAi99HGK8+mu0zUSi8wPMbzu3aSq0UvAe+67bqYKsMz+KVK7
4SlWMJyU+MbuN+bPcpRcT1dcU3QsclCzLeY0q722xT7RjU21+dwnbnVMIkY/VAgFi8fC9s06hoiV
/IHtWHcQDbVREEKksXN07hZp0zRHu/FeUQbQKDrLBTKepyQGggtni1BjfS/rtvrYChubHvz3sYQm
blQqdeAJ0lY3lsK6FwJVGrIozhOsP0Q9sJmvZ5M6jC6q3dL9lJS1fFDi4aug1Mwt+8lkIu2RaDV7
LLhO5NDR3BvN4SmPILQgiU7vMy318bYmJi5LMBHAgwu6U+IJneP+dcT/v77lvy1Cqv+7vuUQJzFK
lqKN2+nux/94/dv/W9diO/9h+SNoWXi2/ypa4En8B5niYkSAnwjhHXzNgumyiFY08R/DwtGEOhRe
8pLYeSVooUTlEIAxtdzMsEX+r/9+JYBoVv//q67kpgykzEXnwQG30CYEopbrOVU5WdyazPzzhO3n
vQsmttMLXTJ/ktG9K5rafMaMYH5OrXzyAm5tTwrz/i4do3E/tsr8dzYl+Zdfxu3l38V59aPWpy4/
ysSXVlNhfFooUVZrlhM3IqxSsc/EWOp3rSHbXZMl8sGYbRyBXKfdKYoswKeF4+N2FcJHLMUeC8d8
A45dVxn8kEUvgM3M0vq5yS8KZqEHhdtp56CoMz8Ko8bDl7bZKIdviLhwVnhhRKR8T26g66bqlFlK
0Io+OCscaVi36Knn5Oq8nyMbqlPQOsfRah/YHea9aObhn7EktBirL/vOStIEUlmdHXKt6o5jHkKG
KubwzhmC4FT0rji2TZx5RAaPD1amjIe0JNZNU6Pma96W+I2BlrkI3mrOR11sRdve1JrLmy3qF85B
tq+b+smcWpH39JHPpBA/lJ0CGFA/SQ01KuZjtV2cNISa1mR6pSSJOEIySQSA0dEuH6tTFFKGq8GB
TWonCvs+z+UhSewTNmOEbXIxVUjpFFwflI1u7+1nX341KmJn8Uzij9eLQnAI6EPbOucIp9qT4hB4
MpXVVt/rzafAA8KRycYfdm0nlo+BtJy4cM5TPvb0u3LXnxp73CjXbgiWr4Qoyn1qZfB+dGLXLxPi
fB6JTEQXYqjij50GM+OI5Ar+aBpmzce6MSr1oDtJfJ7qsuNcEEP9IXLw491bqVFUGKmKYfYD3H9R
Sc2dlvsSM4vfSwdAqMQGRFYnd2/0mzYeHdc/M12CyiEwBOekLBXfVaB1i4n0g/e3lreWGvMQLxAs
6qguXkvtX0rpoazVEGeE4LyYEJ56GZcPlVBLmmtmyxluUquQBIubXtkcCZx2iCioxGcXNfc3U8ST
p1CO7gfSiA6TLH7EUeOeBm5TL0lrpTsr6rHe7SydjmEDbW/uSeUtLe0wdXmB3SfKunyax3uRCPm7
0MXr+C3xXriKwTpfj1+Rx0LAeQnOKgLy+3riTax6+otjKD06FubOncz6Q4dcH0lFWn8obFntpMyM
TwrOgfcdybJ7sm7jjQFfzo9fyi9cDFj9CPXp7FIGq+tmkzmGwGkJlruhMMKHMdaoDHFze3CCShJA
QKORba3+0ORN573/qVdl7L9PhrUNfgmuZ66vua0+dxbGDeEld/LHQnOtz7aS/FMXAZK2xNpyV1mO
pPV7cg2FKYDqmAN6tcrMAXkCZP/o4mYpSIW0YawOeoilTN54ZVWChMaVvnFwrJFhBpcLMKYfSF4p
INaRuqGk4nCl65wDZKtPUVza+0I3ir0wCvkHGlFSnIzionfzfDT7od/YWVaV9TLA6AkNUH1shJa4
vesVm2hzijlRyf4VYrWoW9mfEfaHBNCnWy2dGzx6eRRyLTxB8dFevEGvH1Xho2dmZuyelb4m9zmq
GusY4hTwV1910anSh0d7cOyTNlR/ObTaPpIMcZrr0fTc0P7Zq3nlIYKTL3os/uzGgNDmyvhGcWUf
ZkUQ0SjSHlJwoRCNmP5MDTd+0g20Z1qRmvsEcxtPxkH9YHb6ZVYn1S/dpAUvoxOgdYr9QJJx7E9O
XT5gAxn4YrZ8w+5eqsyt72SuIDiRcf59kqaLJZDZ3uHVGh7GBrszF2cNuiCzDtEcY8735/8bMxJL
RXBMvJkXQ5UVlNjY5qj35Wif0S+6B9GDpOd5kAKs5vP9bEEQ7vN8S/X/xoyEG0Yak4rHMQ+nqP21
pZqYoVrqpeUixJDW49hbuqfZhXLK2UvvJP7X+3CG/r6w6aA7Dt3GgnhjSjpsNZRQXI+AJ1arsDXV
SW+zlHkS6equy0X7UurhRy2XcqMyvAEN+fcd8mUsc+EFcZAsG98vB0kdp4nlTpF7tuK5eHE6tfP0
WFc9DDvkDg+Q4ZDa9bAfnEnfpz0MUasdpi3xxE2hzI/QdcjjdBwRvq/xhTFvhkExpXLOZG4QLG7L
x7zUqmNaE+oS2Hp9L+ZMfxSkAJxAGdxDF8nohANDtAHHvbHZ8tGhX79aWmIGfj0acdoboylL+zw2
WnY0KE13biLlUzKZn9pZ1fzfntsQvTEppbKkz7oGxJDsGphw6c65juH9l4jiD4kj1UdFn6xjlkzi
aXCtH+8/86Zcsxe/TjwYAU8Xc+LV3BqyoZ4NbXDOjRpZ/hQX3+sR88L3H3J7H4P5wzEChZ1vungN
XA9ka3PDJxY2vkgFcFbOVe+3qT7dDYNlfQrsujnhDzveh3nFeVY3GE5qQrkvY7d9yivk7D1YxdZU
v51lHKG4hiIR5LLKTfH6NxEiULRCNpQWXYGhozb1j0k/zJ6WBtmpNSf1GOn65AdxFYMHOsN9M2jD
EZRw2vjsN8TeRcFNVDLf3qWe4JZ4/Uuk1LI8JGzgYhPTwpYdtSfU7P0zd9fgT9sUvR+PdnGUIIon
M8rT+6KHflwVUXt8/zvdljXAzxStYGT8Fm7q1z8kGWlzj0EVX0wlqaQ3tan2pdJC2L1NFo0Sj+a8
aOlkhdGldTqpb6Fat/ss9gVwmyn4IDhzd7x+Pk7LONW6fX8J0mrey1KQDy6hLTkGzT2q0+E0KEF/
AZ2l653OCCADt4K8WjiXJDDGx27smz9x3yqfU0OEn7tJpS/eZvV9M3MWwmbOXzAUbbzCInasswJ7
1xMlfKowwNynuakdExeXgCJVXeKs6t4btXTLkP92S4EtwI5CrU43DrD5+hU1mUWT1NQcV8lg9Mo6
E0cnEZYnK7c/NqMYN8b0dn1zsaZQxQEDyzhjDfWbdTY3Jfzsi5n3McDfTLapEhkbJ9TtdQyND5DC
kgWy3Czt1WKyqqzIZleXl8manF1Ymfcid9FIyHn09WTSscwaO9rGhfKcm0N4rOLmxxAL9e8Ee/07
p82zQ0E0y1mYerDx25bVc13DckNHC8cmzu3npsrCbV1pc1GkFxGHuleEEhvPWuof1RJh2++uHxqt
1MnUCTwN5d31x631rhyFFMVlnoriZahl+Vc3JRUMvHI4Rg2JmBqmTocYb4StHfZ2N4O2znUT+jq6
KtwXrh89QHpoZtFklxhbhM+hyQah26hu1RY3zt04yL8Skur2VI7yRxsElmc7Ct4uDRSd98fgdoIv
l7UlNWgxTcZw7vqHVIMZYURkFhe83tO91gf5zkJlaRcuWS9quUXIusVi2ADJ3aMyg2AI8291wzYF
Tq6FyItLrM/jpTXnBG2l2j60epPsiLDpP1Ya5mLkn6o+fsOodsDqscOO7+wxm09qgDOAS9auX0S5
co/bJYVNMug7M4vDD/S/CKCxLPNo5s7kETSu7typGx9IFKw/lhVuGu+P3m15yybOyOHUt4Dh64t8
KDM1QEMYXZpxyL40iY2oyggdr69q99iLpvZmM3G2Cq5ljK6XCKCBiWUGw8h/18SYXDrYtgVZcuGs
TF+CTLPvZdDT+zD/dKy/arWo/VxJpodkzvunpLC39Kq3mxTyMTBCLPZf8d/V5G1aoQ5ukmcXjsfW
MwhuR0NT9htje7sR8BS69MxNeDE3DrFTrtqzVdnpxVAbyCo49z6kSWkfhWFtOfK8+SgKVzyIIT3T
LLteBBjP2uPQZdklkzLfNTbpqXqiE4GEgur9CfNGaYVfIK4bJr6SmIu8Znn9UrG7MVo4jDjzyxCG
9kEDGjgoXdWc7EEfdk6qWMeu6f5QbPRaUzu1L1060tfuhsivLRz53MIdNm7Qt19zsfVmE4B5RG21
Fh/HJHzVRpLzi8jfOuZAePvZVbbu6bcrBdm6DbsJk9LFFG41xLYWaFOpDfkFqUb82Nu9hSRtLA6N
jPKTa3Smp4ww5d8f7ZvNzcHahKw+zG3QxuDFtvquTKpsjpzpotj6P51ZR4fOmQ2/TGbdT+tuK5j3
9jrG88ifoXCm2YpOf3UdU9XQadVUzpcuz2J/tNzetxMBBB5WxX04h2RHzXD7In3sHouO5mU3GPnd
++988zkxk2E3Z2VaoBU3v0EstakTGOIy2IgPCruHv1QkW7KQm9JzYSYt74mvHi6X65AUoKCqUBW9
vPSCrVlpNPNRHafBk4HR+YrdDX5gNsFJxOPn91/v+pNSadJ1Ymwx9V1wZBKMrj9pqmGM2jlu8zU0
rUetSz42wyJJibRzXOQ/33/W6rD692G4rWnYF/JRoXNcPwxj/zbXyrD7muM/lO3s1ixhedTpEfmA
vW+lOx0zp7VgL7NRuLVmPId5U/ipTZyvbEVA7lVdHNUkINqtaKe9FvUk1uVtjV4LNaahFtoj1V1A
1TsVHhep5OgUk3OszMbcV02zZfm9st/ghUi5wCiY02qhlrHdXb9QzAJU5mDuzhO2ufc5PvQ+KezG
hyCr8p1TxcInJg1PB2yTfRkCmcB+abCjoT9imJl9xkQs9oldKf3CIRDQsThR07xIz6qdFceuGuon
5rZzn42m47fNkH5WqGZ9p0L2ORuIsRM7Vh5oaPwcE3c8VkWgXwSRhHuA8uRvB1o+3PuxkqBednpv
YET14IR0wIlY13yC5Eo4noPtWRog4/vf+nrZ/DsyEFuW+bWUxGv9e9YO2lQ5dncemiTyE6vVd4QF
btZ91yfN8hhKPmYul2uVrs6NRjOIcrc1AvU89Y7g/Um4tsfC8Lpe9n/MU9rv8jk2D1WtmKeAYL5l
ZsRHZcTlm4Sn7LHJyeiqOwsut25vBYPdjgHRY/RhmRcsYAC069nhBEo95dbAj3MLhHAaiS50v9yt
I/BmCTMGi4Mi3B0OQZpO148pkqjR4s5Uzw5uvd7EZgY9vqsRWBnZM81r3lULIsfX9bbcMy7Vn6pA
gzgrE/I+4kB3M/6H+6B0NJxEzPSJnsPgvT8brm+2y2cCS1vwBtLqwbTX5t1GFPdq7CjaOU1M0+Oa
BlE1HlAqaGYP5aUYT0FlRsdOCX84Dcvk/affThJwDmYipnR0LAC2rweoDGSkSCsU58wZk/vOhpkT
hwCWOX5gGx/j9lss/XtgO3ZVFZ/UFYQQtOVcl1mhn7lZ5Aej0wKPorbY66UIP+TU6BsDuxAKfqld
X0eW+zQlHQZrZOhaqwfqtIBHzn0dvD4wvk25od+ptV4+uwsxxwRSIAkSrx6a/PqdoszGXtR5cJi7
NH1J03orJPqt1wdggFmDWwSRxKsNPlJTJWZw9HM8lJMHGm6iDDXMnZ62hld09lbmzhtflhkPFm7T
YOTqsKzAX6o/UZAHmVa2fmaDDx6oEplDctSeDFvNt0b6+oj+d6SXfpz6qnQAh75+FpGuTt53zOGu
kfbzDErs9YPy0RrIpZqNwYbyVKoXlUTYg55l2qlya7HnyjqB2tRfBDRDL/lLPzbS6X3FJHMJKf3W
gfTmb2SNEZkFAQQiyvVvtLI8KufA0M5DL4xPhl6MH4ZGZv5UduHBofF7yBNpe7Kfk5f319gy0v/n
DvW/RgdGHxb9rklTZ/UlFO5P2DO7GnudEIeBfMxD7cz1bxVjr08BzVCpCrHfBGVY5sMv39u0YbjO
sWKciTvVyB8ETW2ibFMpcfsuTN+FuUFTeUk+u36KPUaJG4UZdmIAl74hiy+10W+Bwm9MXXIGcMOl
xlUXkP36IZpSS80ZJvNMlKl1F6pKeDI6WTxYCf5wv/1tsG+BcYOfNSi3vvo2UwpJSJ95FBb0AZRK
+paFnncbJ/4bcw8Ad7FF1TQ6l+u2BRexyOrq0TjHFDrHObTtYy4T8+MwDenDRBo22mPa1nrtqltL
83VfWc0+y8I/njsRn+TmFphIgjB6NABnrRtd9BmBMgV+krfh9yxj1u8iDhWEW1qZPMRxn3ytW8X5
BIxV4SofO39TF1cfysxyLxpeCMV+7rXgu1I0ysdQN8vntsxIDFFI724NlQZ7UtlxsC+yZP4LIV6C
6sxU0+8zNafmW9Ajnb1ILVACWrflozuL8KBXfcIhMGhpuUtKp/6OGTF4pBKbzkPRO6aPjxVKVcfk
ckoSYBl57UzwyM6tW/PvIA7sv9yqr/VdQ9BxsgvNdtIfoygWe70A1/Qysyulr9mNVT3UGXj6PnZq
9buh9/YPxWhL0x/ncTjF+Oa3+1STVeaFUdp8now2/qwbXWnQ0JPBS6A3HyJJItC+1adCvatbw/57
8Z9FLlI2g0/BOMTHZA7BjxOtSUt8CWTyQCTn4O7IV8edxSq09jGtAqQUFch5vR/Vwv42DUzLXVcL
5xChfIIJNOnUykHWN7PfZCPudJXUs6eKSuxY1gMlTNUYM9EEtllf2tQBkapoh0eHoRo4Ts0xKL7P
OVShll5ZeFcMgvEL9En/0Y8tyBdlHZtvU1hPFf28GIlJV9T7Lh+wYpFukiwUYYkmxZwjNT4JtQs+
9ww/eqS06M9hr1g/XWLiT7GeyOflnoLUnBP9rg+L+oceLMx+PS9limlBL9RdYwXdV5ElY+FxOWm/
ltU8pMdWa7s/nNExT4kYTQ3jxdr+kUbZ/KiPDX64ZWm31GYy6ZPd3BYpZXs8RXgaVlmFGMyssn1p
YG9l9HNJbxpDtZc6b4/2NBriNCUNOhqjC/QcznM9/dFjDm/v1TzU7rNQlyPONSasdpGEEJEyEVTf
BPORy7LW4jOda2a1t5WazMMcWsxPYppA1zSMI9udqs76xcGtFaeXeXYRisXGYxuqaur1U2KnnmGN
zrNoy2Cvanb0h5aTI7gbnd46YPWfdHuw7IYb2zzLn+/vZNeox+v+z0kPL4BWmrp0Ea43TWXulR5M
E04dZ8vXkZzoYudWoxLsRiY/wqIg9LuCsPX3H/t6MV3tL7TdAfZpl9GuWl/PM7spxygwgzNOT+aH
Kg6qi1soyPZ6s/5Z1WYAJaQj94iunlcOXeX1mRGcwlwYHx0zLrCPQfw/Vdz9WJLOfSr1eONkXI8M
jUV2cVKAIKRy+q7vGiR7CZ10w/acmn38lIZN5jt9Yu+NuUHdlS5Wh7XYQp/feigRTBoYAqgiWN/1
58C+HUZWl/dUu+SWJgRU7WUoZl+N/Mk92H3x4/3vsC4vl5cEI6RhuXwEc8076kvCQUal6s/BXB1r
h5v9mOBj0EmtPsEL2jjQXkN2fv3qPG65uC2NSUBQYMbr16uMwpr03uzPw9wPB8OaWy+D2vocybg/
JZwM+wZdsq+7cY1jTRKcIu54WKTpYp+USeW19LH3dpS5Pj8cySN9x70CHd6P4qT54Ab25JFlNG2c
hm98FBgMS/Xy2mFbcxiMrGncyIyHcyomCxMfw3nRIqGx2AvtJKou8KNB3yL6vfFlCGjW0RVw8Luw
oq+HCvhlyNqqGM5uVVenyVGUUw/dbwcFdfCSts93vz0TFkIhGU1cfhGRrKqnPs3aRo+a8RyG1qc4
ESTppaG5T0v3PjSm3w0rZyLg7OaAQi23+JtY4RwL9wGYajw3tYJqmHhA3DnqrRvGG2O4ZE6pAGQM
II3w6zEkZVcZ0rEaz6QhDfvenPL7drA+cRy0D1zRtxbvm4+z+VZYdGpw3Fazm3JNJV5QjOc5qXOc
j/B+MmFE35F38wPgSW6spmUGrBYTIBnkGqo00L81lVGO/TCQZT2dsV2KDvCV5UHaofb1t+cFpwM5
IQyktnTTr8cQ6w8nKHJzOqut+d3MuhdX9P+E0/iPPfaF//6zVgoupCeLE5mlsx3RYiaOYnUbCSPH
HksIJOfcnjpPpEm+Q5c0+33SGMfJLqPTQMW1U5w+vuv7GAfRQh89OyrCfZPF+r5UzcgrqBHe/13r
mwWAG8oYLqiA9czVdXaYG2dKjfdqd1bCvj+UTqJ7ONA4J1Vy5L//qBv4YXkWZiMLbRCrH4j11+NN
g86M48Dpzh0l+A7etvKlioLkcSit0tcbCW9BH6GDupieqK423Y9GUx4DwoHvWirx4//Lz2FfALKn
KURD9PrnZNghq9KIevAApbqbBUcvbI1FMmOMu2kGe2p6qcPDh7YnghEv3G6uvE4rmlPcFcMGf0rc
znlGxyQxhxm/FA+r0Sl7mRP6pwAPQ7Z+UEmx8syRUtaFk+BZAj9SI8oBtKfM2ZV53D+NceAeKwc7
jWAa0OEjJbXnNj+6tHP3jpKK54YMOt8sTeWpa4rsfs4E6nzEantYgCPm14ib20wOG2yh5YdeL159
2diBFJb3QTlxPa6dm/cEcof9WWQzii7p6k+pwRUrilp150RusM/oIzwYiXF+/4uuTMKXNabD9mXs
ENrBynllXvxy41d7veaElv2ZrQM3cGWav8BQpTwebUx+kH95TY2ufTCr6diQvHAkX/pbnATiYzeX
5UWaie0rlIR7I1Rj/JVMZeemmunXA41vR1cUhAkkaCmm0XhdHRkHq+qJT7RwZZ7dSH51ss7BxUMX
tJ/ieqdFdfegQT+EXhDNfknW1r6tp+xFEaI5VoRebNR1t1PIgJ0l6O7TCNPJr74e+TRq4c4O8XQ2
nQmPAl0OXDxjc+P73m4ZS5AOAOmiWqDGWj1lqqU6kO08nwk+7/ZK3dtkrrnFXdUOW5mhb7wQEnzo
EfTzlhJ+dcqhQOXG3KrquYPUiW9xj22Ck28p4d96IZwTxcLcZns2l8Pvl2kT0qLlJp5qZ9gvWOGg
g9rNpfvi5Frnvz9Db49RyNJQcQk4ow6hNr1+UqrbNf2PCvS9105qqlV7S8s/lpN5jxXHlrv/7Tqk
0a3BDoOTCcB3s7WD7Gp10Ojn1ErtnRJO6p4UofqDqoHvBW2iniapykumzlsYyxuvCTcPQjVcSdrs
6wGdlbrjDh/pZ3cI7S9NaHzXIlX9ocQuZry2PWzs5G98P4oSWMe0XAHunVVx0hiF05YEAJ7VXNU8
Mg3sY+xgGi4Uq/v6/gdkRvCJrnc3wmspgwCP8AqhqX79CTVrDOspCewzWWoPTVUWjh/XbfjYSsAq
xCGG/WVM2ibdG6nifNaMSIVIZbWVs58Hq7h3RQDBXE4UoV1rUPRyBzJ18AEH0zV3lAUxf7GafAOu
Db/WNmqNU2NotebpBvfXfeKWGBV3OTZZxJT1uFIUIz55YSxxS4+tYkh8Q6Gs4BBFh79z6s64t4fU
/gQXkrNLlO6uodN4btsYziKxpaC9lKrw05VT2djykx0QDYxSITLRrVT9p3LI8PcIBwZ+J8ClGs+a
I/GHJTV9hBU0aX9ERvVpMMe03pmiJSWzz5XsW2KkSXd00B20u5CjNMO/coJQX8b8tnBslLtFWI6X
NxHMHqE/XIc7tf1oJvDywVymXpwMjrAvHYX6D3rSyssw5jNmWXYZfJ2m1HW5v6s9KnDYW/ckW1NO
RVGPKydcfxtf3RqCfg3T391HYFoaR07WGrtKujhRj7HZAaWkQK771BpGwrlVgDmTsMMFwwnThy5b
vN1TmX7Tukn5i90BAA5NWMl+mlknLZ3Z90VpDUQzyjQad65I8j9hC4HFLLinuZfTrHwr4IN+qSsD
8zLLikWxyzg54QfVc/MV+HaABg+R6rOqjuEDWa3ZsZ7C9nOjOvOfmq0M9bGJCq1kkIwa0M0YZuvo
wPtMMNqc2tG3mj4yvhYzgcHPgRv2AZ5KcfQM6yL+PRHPcrIy612IFS7cJ/oFq1pJA3sukdPM5yIm
1ti2yhMJVs6hjXTlMLHOdjSuMI9Rk42lfXsAmKD3C8UWSZPKTf56tVWxKbMxUtwzpgP1aVLJyK71
TaHE7X61CGABXpeOKDy31ZoujTlQetkqZ8qz9h4vguYoBqngeLNEKJjGViV8u2HxPOpfNJ/LBW4d
ZjLIILKJ5lTOpQOJOZDY3PSN/tSgODxs7Vc32xWPot2F+sldjoLl1X8527QApehIlPk5buzoIXK1
2ddAND3VbmntVLrihYRkfkrQND+3Rlv8DMslc9wcdC+xSmVLo3ZNvVzm0fJzCHCBPEd/dd35odPX
USYI5VzP1uS1URW/NHUw3SMQsHeVHlQHln60m43QvK+xbNg7zG5CR+MtTOCtiQULlFOYWyZ9m1UR
oxUKEaEiDC+DoqReZ8wAlbgebCAPb3xozmAuPVCBUCitNWGg1HU82K11FlGE2EfPIr+ZhDhaJcZd
73/pN14IawNSEfFDWbTTq1IpMK1JkUHnnpOsM+5EWKReSZzbxgutWFavH9BaYBQL/hzdzUXN/ut8
wtQ9dfoUeY8hSOtTOywhxjxvDmzBky9cGhdWEQl/Dgdt18jZxCJiUjbahysRwOuPgEtj0qei2qUv
ttqNkqpOUz2so0sQ9RD7G7sIHrnlYL+Qx4YMIS8sx6QgfYeuSFd+nVHV4rJnK85X4SroRd4f+mUT
ui4JFtULGhQk+2RCrstujDrUMIgkCkcbU589YquwOoi5NJfAlCAmlCHrWvW+qUI3/O1H06TjLHeA
Ern5rHXyoSBBtWDfPBOf2RFgVSZ7eOvuvknzb2mj/zNKQ/Hff9sFFbl+W6wHiFVHcwh7GVXx9QxI
lE615kWqXo2T/k8GMXiROTTVOTIyBQZDgLMKLQQiB/eWGYuUqGGoYhtYwu1sR8sMkxEeLHRGCBvX
P8KSnRvHkLzOiYrhtdEmDdlgSBHef9U3QJvrx6wQotmCeJIQYn+u3JJOlWWXO5ut48GuhPZiK3n2
nI5O/TXPYMUKvGY8biz2Lkvj6KmsLVSA3VQ9T1XibFzBVkzWZQWwk3I00nQWnFfrj9A1gTZ3sYqP
prDkgb+WfTAwyYGLF5WPmTW7foo+yYvjvN4XYZcB6M7jn4qoRoTJSeJp4RBuXD7fGixg72Wfg/OJ
RdFqYtSVG8xhPy56F304puhT/GCpcxUMIggv62m5FOQHts7wD3xi97k0BsujTmTPH7HhMZwm27Wu
M/z2xsj97bULxJnrsnldTxUZhMKiw0QbqNeHHXBp7pXo8jZWxSu+v1oW3ByXYoWLASST1YESoeC3
xrhEVKDkyRelmpWfIhbl5MeVlqkw5rGIimgle2GnzwU2u0V31NWE9KYyIgx6J4zGfXFp935UYIvY
XlPGZKYko4otVzDaG2jTWz8X1wEGBrELaLW52se1iIDkInWSiz6lztM8055TpjR8YnfHVmGGIKPb
SvOJSNb43pwoGKKpz+9JXU4JizKag6zU8qhaCJpNkucxyoyJERwhKmws9LdmFZgzFiB00zBoXJti
TzZQVyRG51xOmBIrWU4qVCYqrOMb5a9wDPof0Vgb32SYtZh2t9TuZkMwAbBUvRhnoNw1JTgOeNEW
cf22amTDhUhF2wq4y75RYM1Jpxh4pCC9TImNzOdvEGkwbjUUMpSkG23M4xtCLHwZQubNV7QWM9B1
MRErehW53RycS9XJ71KBS3FpNMMeZYXlVx0WxokkhaGOpvnYhGZ+7LIgfIY7MCBhtpyjbuOtOmoY
dKk9ssGmiKL7HETiU9VhMptRxXztK6fFrHZQYUWo/Muhk/iu3REBGebZ+f3N9XYLp12mOzC8oL7T
oV3trWUfSRU/lfSSQqA4DXbk3GtSfn//Ics0vl6VC9mLetOGiQ69dDXNDSPQRmVQ00s0Ev0Xhbnp
gX12Xq0501apfXswQgCiNcJUYCOAiHu90YgkLiYlDNJLqUXWrupU4SlJUT/WuWx9lfVxUqirHmVJ
+Lqij+q9HYw9sGJHxCRbmB/OufWM9lLzndxqPDtMQr/RXdyDaZF9DtV5U1T/xgwG84eiRvgaJgJr
lxPg2ywsizm5UDpakJ6DOPsjx91N7NyhH9KFclI9w68oL2bHcbxT3TS76+tmhCRjTB1yH6M8lKOM
HodgCr6Ygx0QKGQm+Sf2khEU1JzTcx8F7schL9MPyshetJsngAv/f1J3Zs1xK0eU/iuOeYcD+xIx
Mw/ojU2K3ZRESbx8QWihsO87fv18oK4tdnVPY2Q/je1rWSGLidqysjJPnpOpRfCBTguZXv64hK1K
bTXvXeR4ZYoiWgMJjl/X4VdynGkAADNkmzQk3hXm2Fw7aTisLH7ErR1nacOTu0s/VrpdIm0HZ221
MpsBxQCnVmmk4gArEqiHrjlmStL+JZc+0lNhAlPXgq+6NJ2EYdwBAEfnYPx0A9RwcCVcjdEXI1MC
NHTTal2QmfrWx3mwwXa0cOdcsgc6Ho4osi8ztPzUnjRztCm6FNEKZJprrYSm1YYqaaXrlbNRx2FY
eIxfCP4pa85FQNos8EAigj0fJGsqlKiByqNWSd6MtvMlaK3xseu7oNxYFP3v6fCnEzhNEgnYjxxC
5tNlibdECijwh84BkEOCG5YTSvtUGRzhYPMT4dQupe4LyZVqn+my/pjbvbMt+uLWpJ3olhjEeKB/
QHZz2/9eBuC3EdMotnJbVftJMfyNPHLUnEHpiZvzekdqFMXDfnrm5bMkD3TmhgA5ckWASOB9phii
hIgNuHxIogZShJQIEsmvPJ7cPv07Kv4j4rVj8ZJ9bKqXl+b+a/E/57/6PUfhO4TT5n+f/haWsL9/
8vpr8/XkN5tXDrP37Us1fnipyXb9i1Bs/n/+v/7h30xoj2Px8r/+x/ecJov5p5GKzN6SpM2d+1co
1V5+vFRfm5cf//jY8Ev9j/znP+7D71WevXD6xZ/zi2xNMbV/khKk3YJwb4bTsxp/M65p1j+5c0C9
z4wJaI0QpP3NuKbI/5zfs9SPSFnzP+biZZ23Mxmbwp+YXFD0Z5LuxeOYf8K3JjwWOTjEoGxHEDi0
AfNzTw/tjBFLnSKL7+U6XCl2s/Fjye1kcoOp6vrO45vZevh1070lUhMu2V/WIDuaueTw9PLsQt6k
f6ZwVKQx6uL7XOpuqlaj7WUhpXNmgeIMYQldtDRi8goWnNDQlSVwuVS/1zxZXQVpj4ZKmCzJ0pzN
GncqRYwZrYy/g/bhdBypbUmdYSfNfWEkSJu2hr4pq7Td9W0RbMqJxKxdKvpSkDzH7G+iB3JO5FEw
SFJwrmeKkKUmzMIip9/pviYGeqd42c/CGpN1DOEOROX9SBiBKDpNvNF6nDiEhPJQy2eduagHNY/v
7EtoC9HIm1EGc4RZRka8l6jrVvdNFtrbfEKz1dMq5UmKLf/G6xt/4ySqvtVDzVvTQGi5OTmRTd3V
qLzKnbIfhjjejIkW31nG3MofEm8gWFfACdI95ZmOFHLe0+xftvZOSUGFuaGpd3cmBaQPHgJIAcXn
vEFta1DeJ9zSC5tIdOe/ZppIbe6r5WCIWL2plRzw+Wp9b+fNWvOgTSEOJkHpN/42grEK3eGh3gGb
6zd0F4Nc7OacN7CqtQIn18ZSx0cg9/kTyfbxwYM/Yw1RLtUBCGD3SW+bCzehcPPyubxHeFOy7Wfu
EZEgNc1G6B3w+fdQVZi73kKnaODCIjfdO1CKUkC8fozP7dFxx6MS18QFTNn1dPtPZWqlk6SF91L0
XKLhoTQhdY01Ve4FQ+K7kJGdWhIOWi+P1jCYWNJvAUHLm2BlrtB+3zobQlUXVbHIrW7zdbH68ecj
pHxHWW2m07DF2KmQJdMfJiO8D5utNQXvwowqjj3ejfoSPuu1VnF6luBxoXY3cxfjs8SEgNoEcRWP
anjfbM1d+CF6dI7ZO/OWPa88Re9SV95l74ajurO2xZZWxxfn3nl/KA75Xj0iTaO3K+Nn37neMVxf
nwLh/fA69W+/SzjjMRDCsKRj4V7r70bIWovM3EhVg3bptI1Cyw3AiiPtdN3omfuGB4C2M8it8S0Q
dwtpY32SStVrw+EeQN5PPR53Bg1QC5vqbPe+2uB9AVyNc6PNbvbNJaS0dSFnWjLcw2vvKqhnGYiu
d/rDEL9cH4yYGCbROY/mtyUu8beWoigAUV1hSXOnNWrZN9H6u7GqVvVxKdY/WywsEX7SR8htTt+6
kOzy6ZBPTA9LEdUhzevBmtNiOn7tpi8hYhbJLLRjLWT9zi6BV5t0Ls1pT+BkQuigJ5PmdTRk3DsJ
CSQAxTRqbazg3nY+1gkKf+WCV16yJwYPUqM5nYI9yL4Rq83vuynb+spPs/H2PlIZarxg8NJmhDlP
53FByMUvp8snq501lGY+3Ct9MOx7VntlJfa0sB3Pls6hEMtWnKGMpFEcwZn6Sd4mvVGXB6srKRrT
TYAgmoO3oxsebnAodPJgDzvOwuvwbDZfzRL9vcKDZbEffqLRTx+isjxITvheluJt44Wryao3pZo/
wxno+gjlXj8PF0YKrhd+rLlgA+ROOA6lJSkQcTHSkmYTckN7inPb2oD0Tq5Wnpq+b43stnb2162e
HXfeuKBpaO4C6UeGUbhC0rByGiB94yHUvTVt3Buv2lkohERF9v26JRFqz/mbO3hgUFC4aPm3sJR2
nlR6oE3avX4vHfXb/hDfksdQH70M8NVK2dEqvdEtt0XPzlhYzvlHv71FfpmejSq6Q0/lPPdvnNqQ
a6Pq1IaG4I+5MokFDZK4I0+7OtVBHsj/ibk5TwMlMvUeMRR1uj7UBl/S7n1bXkX9AwRDu6Qf76gu
xWrJS+nfb6z/h1fD69jeGBNW0Azh1guLV2N3tvSseB/+9OfP3XLzvzjk4HWEZVOtotFCGdLesvfa
TZtPJmSKdBlftzK7w9MVot5N0M4/8FqfdebNqJlQTXP/kMEXtc3K+jlP4uQmGkNte92S6Lfoo8AK
QTgPSPyKJVyiObX+dAqm8EA3UXgfgEdad4G2lK4TzxVeH+SwBk+IOvdQvIZub3acr4wzInHMjoGk
wXEX2Nrj1BXKtzBAtb6Uk+frgxL9FeZ46tKfSXhLJ6sYkelVFwUTDJZHUtzgVIJjn2ouOZP1WKsf
+0JBNmvhOF8YIE/V1+UioUWEdnqkijKYyqjs6qOmJegRKv3e8CcZyVPrruyshT14tjsYHnEm9VoN
lieyZ6fG6jxHdcGr6mODO9a1fnQjHYJpx7i7Po1ne4PLBrCWAeyP/3B1n9rx4gIIplbXxzbJ78L2
LpWd3X9nQThNMM9FMVo69bG0AJnJRzuLF5zPhbmauxnYxirJK2brdAxF3llq5zf10SJ4k+Rbtd5L
4RIBgljT5MZnpn5bEekZUqWePCfGiv6pOFqyO32J85VUu877EOozN3lBAilfKiSfuXHBqBCbwms1
5uTn6yN4XfrrJGXjUesCy7Z0X1w4TpxdqJRAmPJf4q1YO1JZ2/N+y5GoNYf8QfekHuG2wO2hjJIa
pXT77sf1nSHe//OMUuhycNdEHeprbe2Nxwh8JYFWaKqO9rhSURM5aNFNDbeGjwzhql4UmrxkDhAE
9BrgT4BnCOGGOXkA8wyjYgGNm+LBn1xnq91Nd/G9v5t28V67dW6nZ+lHD4D9Jf9yfayXztlb44Lz
0KuU5ooO4zLNnFr+APfq+rqFSysIAg6oxcxA7JzloLy877oUC9wn68CAagbGVc03QjzHdPDG7DnP
wgUnfOFQGLOLoiEA8hhSYML+JKlnq50m9cdBUdbJ1D0Aq0KJr14rKJF1ak/6UN9W8fMgxxszd9y+
N+gc2V8f+fn5N8i1k5mB1QgWKbFhiw6RbkSDfToqSray0DZphr3hLGzWS0PlxqE5EFgYvJZn0Wpl
DyFTPx4V1UWn0VFWuuaq3+2n4dC75bfuc/UpW6ojnF85jOyNTWHX1EoMDU7vMzL6bCoYD1IaZLOO
47+EWZo3/0k0MvMEgw3i3uYFBxTh1IeWU0hWs1CmY4qjQXSrdFN7rf6wnjsUtdJ1/U77NC0Rnp2f
iVOb87q+Of8eFCd+LI8TAh7goocvRbPE9vz6zr02LOF60xSq8wnQk6O2rVfaXXk/uBKpIt6Ld9Je
Wof7wQ13Y++GuRvuq136M9g5j3a2cDSXBipcgXVd+DwShunoBOGtOtwAUF14mr4G2GcDnVMkM+SM
vgfhIE6qFbd0Yk/H8Vam83uXfw5+dNU+yAFZu/0u+Wh/PCgb6b383Wtd6b30PjpUn+PHcu1skIi8
axfCirNUBwUlEioIJkDpCABIrCNMHrRXpZHKx/gzWQcF0pjNTMnzUZNc66+lJ93Fs/nWmrDMcQGR
NjQpWPvZ/TC0vVHunBqAn6v73GEuAIvxJg+33sJDROBKBWIojFJYWC2w9VbrsZv+DD8Y22Crr+O9
+WDdBR/Dd8HdVLryl2HhqJ77+XlmHbo0CH3pHBeiHfDjwehL2JR/6ta7uLtJ94n2kctaWzB0lmyd
RwcaHNQmu2ru0jg9n21p5Nxa5ngcnppt+NV6nL47d/mH2HfDO/nTWK1pYoD6zAT3/rRElH7pyMxt
WpRtSIPA9Xpq25A8xwlHbzxOqukO0kqdlqLGs6T+r+H9NiEsnqUnhQUobTzKt8YahuDt+LN4l71T
d/Vtto/2+i6+KfWNdsiifYjk5ELQujRAIcAf+yBV0yqYwMMnklsM0rZskyUqvotGoMudw1ayHqIC
gp3AS5ohSHCUdI4D6s11uRDXXLp7Z3rpf1kQhiGlUDUUCX6nrj5PYXyXjNZNmco312/4C/cgmSLY
dohuyDKKBN9h2MJIMrvx1jk447btv1TZhtaD61bmBRd86AxR5hrkOQQiXdjvk11GeTR608H39cPo
b9voE8Tc78fpnSPpm+u2zoPROVoCm0W9kO4F8d1lT9GoRE5mHNTIgVo3+ISYlRzeOZ5HkRK56yZb
T91SyuGCnwQBBDphplDWKGcJq1WOcVNFZdtCTqLcFNO0H5GY8GzpZyvtR6vZpI25SbJs21XfOtVe
w1LDS2eJ7vN8MSmjAc5F9AG86VkbpBlowAhjeTjQbDveqaO1JfdfrsKyfqxtaalsMVfGT1d1liCg
kDILEcwlMeFmLCCHkfpB9Y8eT1F3aPRNDstKk2R7O/F2Afmq0YugkQv2tv+hq1rUM5Zg0GeHhIoO
yEsAjTMT+hmrnddFlER93TmEpc0Z1AsqJ0bpb/XYDxeKwhdNgYGx58uJ57CwwlpWDn1IsH7wjMnY
JAkEmHLtoWqf1/GfbmFe2q9tnBaF9Vnd5dRFJ0Mjh60vj8d+QoecStAQvITDJ1iN38lph47kMWgW
Sgxnp2Y2Ob/zZ4QPFTLBZeulplaACcZjXcKnY2Q3g6OsQ117IIOyGtVmP9bTbuqXlHrmSTtxDHPW
f+5WnDNbtOMLL0c0mKxkcPrq2KmluhqlrrtzEm/aDEGgulEkHyDHUPadOebb617iwubFMmkHmghm
3SkRIEHFC5BjUtZYjnd5aN0YyJJJCs9y3wi+UdjZ+JG87fw1G2/XebbimgCZr3/EhdEzp1wfDvsG
KgdxnetqGAOrrI7xJMnQ76R6vElqpwCs6dQ/ELdEhbIplIdOqZayEoI+KXsY7SDAhaCTAKPMr8zT
PWZ0gdzGSVsdK0MKA9cxpWSXW7FzNKw8u1dAht5ZTjAh1DSmqwKor9s3E92IjlJtaH5EAjAav8gh
CjlThc4JkgM6cpPmtA3zyF9NtODt48ocXKtIy931aTu7e+dPn10cdObqnBY//XT4IaagSrzqGPZO
uwFNFa4HyXQWToQIenudIRJ3PHspMmBFmCG9LKYhc8gQRZFDmNQoxcY02qc4jpS7zkb2XZ+m936W
VKs+0uxNZFflH9Zo5zWCUhiQLHgmfhFCtSnMYC715PpodkW7n6ok2w69nSxM5/nRJyE6HwKax+dE
pThOB9iCDanXsa5NfUMPYvq19zJnZY5j/zFO4hZ2mja8sbukP+Slnny4vpqXDgHnEJYW3M5cFDhd
zUrvy6YF93rsI13fmVlJA1reabuCYpxS9NHW7ECJSro0rq4bnn+w4Htw53MfCaZZbWEb2ZIHW1Pc
m4e4oYLTOlq5U+u+XXns+5UUydpNFTvf/9Am3RFwm4A85cI0OX+ng02paimB5Wucum+SdB/23or2
x7WSfO79JR7uswtLsCWMb+izVGoLTz06KN3Gtn7nTPVdbi0V+c+m8dXMXGmECAmecmGT5pNvKy1S
IkfdcM0Xn2zj6Cr37ZfrE3d5ML+tCLsEUu+mkSOipq4cbvLcWoXdbeBPC4/rs73IWBw8IvgQiFFI
oZ4uD2+j2JMnCDT6amtON6N2O1Sc/I2SPzRLoiNnwRpJSxDwPDlp6dG5/U5tSc2YyIk1MKInWhuM
ZANNkba/PmtnR3u2AS05BVnkg4FFntpQYNyrGybuGOjO6Hp1/ClGF9sGUzLp9cpTckjpRnWfVf76
uuHz6/XUsggvITnUKpNTyryP6HRp8/CGOGmFaGyVhh9y2YLToV6rprRpwN228ppOkwXBhnn+To73
/AUAoEHWzHSsYkTD7W7H/lAoR8dKtpbkbwLny0ibfJu+b3xt4SY/j/9na7OXnulPaLsVVrMiOEVA
plSOyaCse8vcFVGyqQN13TfRZ3148hL1Kcg/GrR+91LsTi0USnmyENRc2lIEcFBmUHZSXrWD36b9
slTJ4wgWryMy0Ou6ftbS0LXqH3K9RM9xaV+B0yCCwmHRjimEbVPs2FFVVcpR+xihLFk9l+Fd/iPx
PpT6EYjP9b10aVTAZRXeM9zCMwr3JJkZyspYx7GiHeHA/GBN8h30jPdNlT5VsbVwXi54GSjcfpsS
VnGIwiF0BlWjVqN+gB5k2zYDmuZLRNeXtub8aAGoTCTDHJ6OqExhZ0BDEc8MXcKKPuwnr4OYoNHb
z1rc35Toyi3M4XlKhrcpUZ7M9M1N4eL7FLnfFqKTsjnKMI8+JaPSuF2FGqCmBuPKT9Nqjzt8SeTY
2lixnm/6DIX5oHsHiVDuejJXlRem6ykPy/sRnoH7Iq6/QyEa7kKj7r5cX/Dz5B/0aYA7ZNz9KyhR
WHGIQlXFa5KGWxKhdd3O/iqdptjkDWKTfoVL1glF7zpaet1AbuRNYhXdZiynFj4aeDRaqOvctIVU
K08cdXv9487Xbmb645qAiIqoQWy3rrge+iJNiJY6m2aLJnoXQQi07oxh2mimhLppVGyum3wFwZ66
MhJ2s6whXXDA2sUuAidQkYWbga9021jPvt0GP/q4ST6OPVzoLpn4/nlINSdfTVOa/pW3oWa6TSTF
pIWp33wcSjs82JKe1W5uUNh3R8i3PsVJJD0XpaykPHsssMHS6ITPWqhMhduzSRzX91T1fRQ0MtDI
QJ1u+6gx3uuFKtWrCv1gG/KLJIhg7Iq9RxvWE37woE7wrppGfcikgnSmooTxX2TPx8iNbcl61iO1
fx8rYwwBVdH238bapLLbpQiJy6S1Ae4mZvcZ8Ej6re/bqnOzMvWPQ085Y+FEiF6FkiyACi7gWX+b
ngEhOpILvwY5YpZHXPfaHzajCltT0KyQr7u+eqJPEQ0Jh72X5L7WSgy1tgzFGmja5Oh4w8Jw5s99
u0VEK8KRycjz5F2GFUMGQwt7RV7nC3e6OGMkCMjdccfRjwiJqJgqhJZFaTIl6o5JGh38AJrb0Ikg
H0bmJI3Jrl2fNnFAlFpBOnLK0B6Apk3kG4gyIGxF0nXHMCCzM8pFvaptMP/XrZxdZKRXSbDwvqJL
EHoWYdo60xw6RQoBaQTdpqr7wO0a60NT9tAOau7YTZQj7WwFSdQf7greWRiG5B421rnBVXgI2L05
NHmZ8rjUTTevMtcqQ7ezF4Yn7r1XK4ABSG8wnVyfpxcN7zlAbFpGkkPq1mp7tJXQzUHwXJ/E86Vi
LG+sCDs8Cj1678ycZ2qUQKXneF+oPSwJJon9wJSHsTI/EbHEE0rMIbfG1MuBHfFObLx1ElnHMp/c
pnmhjruKpwL1EP2mcHp81xRwY42upg0Df9LfFNLSUTjfNsQ+VI8pv/FdlItO53VMEwQEdC94GKRk
lTkmXL3FeoqBSKnNyjP0bdm8pwdx4UicXT00wKCOCwk2HQEwNqqnVnVEO0ZKR+EDeuOGsw2HWwNO
JX2ffvnT9eRqI/Uwo8LnBK+wnnpa1YqaSeFDojTSVp5MSuOGupT6O8uv8MLi+TPrU5HDnQGOp8Px
zcQKExoKj/S6Dq4eqwoon37cdnPDaQ9LMPeWTnqn/lqPvFjCvFgC1okbly94LXwQ8clkwERd16wP
S2RNlebYAb2GuSntYdhO84WgcsmK4GNQ+APfnMvNcXDoyk4B+NNpsVRzu2TE0Gc6T6gQCciFvTH0
NF4O5HCPmm9ybcZyVnySEKXeXt8a4h0wzxiXJSSD0AbTlC+YsQh67BxeYg6hlW1pQK/QR5GqNX36
4basy3LBgZ0NixALGjRCHigv5qrO6R7RCj0yMk0pj77Z4Zp/lsan6wOa97Jwb2IAtDIbYSaUEU4y
sbmZyx3dzonlu05IHEOJKPj83xkRdvpQZewAqNSPIY34Ufmlnz6W1hJhwuWp+j0SYWkQLK8gryQC
UPJnuNvccBrd68MQvR4xxslcCXdWWgYmBOdaeYSwddintatzUCOq1K7XbP5QY55EjGBtHu8bDAvK
r3YCyKo8ptrjrIiQ93ckMP7QpYpGBFenFCgYRPPyF98Zz7QvdTjieaEvmFlaG8EFzJIwDS1JUMJ0
3zQAh+HSE2FpG89Xx5vJ0kLH0ZHyK49oVLpS+mAZj4r98/ryL9kQziKN3WkYJdjwR/DA9lct/Wy0
CxnvJRvzFnwzjjA3J2vq2GJRioi7AjQLecjFcvTCcoiA036qo7pwGElnhzTNB26pL9HCnznK090r
wveSmkEUpVoeLSW6Ka2etoRjr8J2XHy7vipiUPC6g7k9Z1VXekRFqKfcQIVlVBx7nhYbm1qN0T9b
o7axnA/eHxLA/jqSb2wJp8UOU8/K8vkpUzmr1nqndJ/MNFhfH9DFLfDGiHBWKkkOk16d/Rgsl4l2
I9vSSvlPnn/0BvyeNuHANH3sVPWrFTVYFVBe15LqYnrVZn++pQFQUt4gEUmxXBPGY0pq5dSSjPM3
i5WOwgPvZRfJpeuzdsE3k0wCTcSDduYCFu6xsq0jr6jq8qg5VIx5XEMVjXid22tUVVf20nPzwiJh
jogcTBxJibMSHIx91ON7tnf5F3xUbqzFqLBsr4/pLKnK3j6xIu63wUgSkkHlEWHE+eVyKB7i99Ho
yqgkd275fboP3qtLD8+LQ4MVaI6kqGiIHclxE6qSGrSsl5OsPa9/MdturSfZQnr6opk3+QfhurZs
MuRUIgg8oq8DWK9EOsTtj+sTeMEJneQ4hAtb1ZW4MSRsRF6CRPL7SvlUN/Bbp8lCZHB5pd6MRjhO
yEj3XVPj7nrIDVTKee5kD/dVrz7lib/WcpsqXrujIP3BQF0mcaLbztJ2neovXLRLIxbuKCuPSav2
s4eKGgRC1bXW0MEuox+/KKp99iB93Z1vxizcVYod5wotKuWxDqD+W2ee2zzWH6yb+JOXrLR0TR0s
T1f51vtDCsvZDb9dVlGJOlakJIZfGQ8ZJesm8dxufH9945y/zQQTYsTaIkNC3qI8QnjgPLWTq3yL
Szdu6DlbO/42NRY20MK6iaLwvqLkowMU4qgNxjoe79UwBl6abRvpP/Jcv1dNhF6GRoz3DLEUquVG
D2/LuNsq8efr87dwuJ05AHkTxqRp61f16wohWmm0d4iQ7OUlNZULN//JNhC8oyfVqp5rrJGc9jul
q9zJ9Ddq27tSfKgUf3d9SBcvmDfzNq/gmyEpRRVKxjxvHeTlQ+yBAd4VU7529E/oU6GT4AEbWnrT
LG0Lwa1007+MgmPHrRyD/pM9fJnqhWYLsez760BRM5t5heZ67OnYEMDNsrYhPG+yfBsbsksq2jUB
OVsO2rdNfminL9dn87JFJP14R/OPuN9z6nRlmkzcn4Wz9qLoXZGNqyyDR9KwP0ByvSqbJbDRGXD8
1yh/2xRug8YPnd4MeEtnurTqtSfYgde21kFPHm7zHOIFda84yHHcan/cxArT2CyBAhkulSdSS8Jl
F0WIQRSaZBx6S3f7unU1Kl2jvrblH3KgLASQZztVMCaMs/N9xc4S3zzIzTcLHXDoE9ykhqNFyg++
R8dFZa+tZkl08txlCmbFMx/qkqJ5mG1/2rDq6SvTXsXjuq/Wg//kvAR/eh5nc+B16JhBCQgqsNM9
K0u21iMaaB4cfxf3GwtW99xVkelt114NR9qCg744qW/MCRfCpBopSUHMJdW6e9SgtHS2w9dscPPM
HV6uH47znTqPbcbTzuKdKqik07HFWqrZyFOZhwFjnesE67FZV9ImbDZe4xpr9d7cXDc5O5KTNJBg
UbjL5WREajDHYjk679XsUZlQkve7deV9nhBLuW7s7HY4NSaWEGUnC8qgZi5h909gpzTn+mGV3fx3
VoQVS6Qp86qYIeX11o9g0KQclyvfrxs582PCUISD3YM21lKToYRBulNh/m0z50arhg0ShGuzrFwU
+BZweWd3wqtJiJkoAVAkEi9wu5wqal2ecUhsz02TYWXEaym5DZYaty6v0m87wnkOk0Ttpsk2DqFP
K5N2KOSdWi48ApbGMn/Dm0u1z5NJqXPHODT5Y5K2a6hXXZumqczYXl+n82BVmDXhips8WctramAH
5Brk98735mMmu+E7dZ98a7/3yEK6duq2S5Hq0hwK9zfqEINcUds+ZPUmqHoX+QTEOT5dH9uSEcFb
aKXiR5CAGwddcjZ2GG6j9KWO1M11K/8Xp/R7PwguQpKB1iDiYRzqbNPpR6lYOV/tH7xmzC+SvG7D
rVksuPjru0OVBRef16CyCe+NQ5nvNOcuQVGFJgIIBK+PbMmM4CimsdCDxGeRDL9YwSy56senbFir
zhJv7sU7hP6PXyf3rH4l01oVaSMLBV9l6Lv4o7nZewcPiSytgvxPn4InOx5I1OnZamRJzmOb2Wv0
756p3xblN170q77S/jzeQOwGBC0SNDAKiBm41OqkPq8HHFK7irpV+mGAfswNfzjdepm59fyemtWQ
ID7n1lfpMzkdlD4CCq+o9B4cDQEXCH05tdd3w4XThIW56sfdC4misM0dkN/oXWFBDkqP/FtSb8cc
mj0rNpYu3QVTYggjpWanB7QMHVIzWmXlJlKrlRb+/K/GI6IWbOR1whJEykEmOIpRrzXrYpVaS3t7
aSzCRahGoJS0jrFYVr/SKSPI4de8W2p3Oc+zAIIDFDVjj+a2QTE5ZTpTCpG5bByUj+lhZuKH94G3
ub42UEsu3Kp0UeaF+OY/mcPfVgUPm0+jnMNbbBzyGWj02BhPZrO/bmK+TYUA7GRgwrZDYr0ICmQj
Dmr6OQ2/Fku3+cLPF/GofdZkaYHe1kGOUDkBQQDcYMHhXN4C/54lUR5tKocchkOGYKp/Jc6jad7I
45IcjzgMg4Np814EnjyT7Yu01ghOeE3ol+1DHU3Jmsa+F2mQl3oCRakreT76M0YQ3jYgg2ewERtw
n5LUSvcQS5k8rO3Bk55tu+qe4nFq/wrgOQVAbCoNNBZJSu4y1dsa5aPB7z8HbVuuJoDHqRv2Cmjw
MVH7Z8UsjGEFasJPeIZ5zhetCFEzGsgvj24KJ1bmplLdSDTIl81CiCqG9vNgAOeqFmcGrIbIv+G0
WtH4iEA9BMgSPnZZ2blRVaYkH61glaHWPbNvLhwYMSx+tQnXB/fBLHYj3txa0qZ56WjNAw67e1H6
qF8BWg3drIcr0kBQ6a9Y7j4NmrFwisQtiN1Z7nYWPUB9ht12ej1g0lBKWe4fckeJ74I0AovcUgKA
cWzp/XlhWucZZRNCpMhDTYgaxgT4Yz8Z/YNnQxIaeN2L1DprxJYeG22699qkWzheYpgyj+2tQcHD
Rga8uaVm9Q+UOoJNn0iPTmr2rjrSOVXX3h++MrDGoKAknYWLZLiJTmdSsQsz8uWhf3C8QOUdX0Uf
TK//nCeW96OuuiWKkQuDA2ljAabGHoAHwcNye6hm4mf9g2FB4qONbbP24WxbpXnsraW8tBdCy7No
lo43UG+ASgGgUWMRkWG+YdRFQA7hIbF+hpr/wYBuMy70m1gmJPPU9WDYd2qf3kdl8U5H3Oe6tz87
HwDeqFFB+AGcBKrmeR+/efc4lW1IEU1xD9oYPQ967e9H2W9WeOnP5InQ7SwCy42KJcKks64ERn1i
Vwifes/sk3HQGHWkfBlGfRsY2l0vqbSPFu6UN24NcraqvX3UKyBWB42+maVMypkLnylOaBgHPDbT
nYqQliqxZSmcLPPBiGV7nWtGRkZsXKpiXbTCpiG7qBOWvs7EmxlWWN1q7ih7QJqn3GWphhJMTLvF
9XU8Q2rPPLiUAWncVKGnRdjydCEtO9favJXC93DHtp/U1LYjVtFyjk4+TLEr0yELjSwY4sFNkgbZ
vcLQkqfJ08e9Q5v+XTQ2e7/O4+3ky+XtFEnRL+//R8zor7zhdf6zOaVBf6U2/82R/v8dfzoO8N/c
fjM9+9+064evKbTr2+ol+x7844EY65wxnb/5izGdjKT+T9S0ZtKmWZ7t1Y3/okwnxNf/SbIYt6SQ
EQdByt/6mzNdsv4JjxV0hDQWWSTqEIP6N2m6pFr/nNXJ6Tji9cCvZO/+RSI/f42fZ/DPw07vv+R/
//4tj/lrm87vwHDG5PLMAbz6upUBVQiBYRMNcB4DC7zvw9bbloQmd00fAWXtOJlx1Xf37dD0G0VB
wRVKrOm2zfJso8pxQurVLt3IKIY1rxiIaZDk3EqmHrrtlKS3pSmX7hCE7WOYmtI6yqbP1dB+Ksfw
ax8N7SNqIfpONnjKSRJNBW8W48KwhGwxw8IFcEXT7jirKnK1nR6cHkmwvLCAASTFZO/hKZSfC5Iw
UFlJu9cPlXlH+HUYPOhmOPJ4zZf6zwTRZD6BLyCuptQ9K6RAbH36CWZoOpFWKPL9FHTbJ7scswd6
3KP8poulTWZXw1YZPDlY+7rqPyleFBSrANaGvxyjh7bR1FF5SmqK8Ur+2AcjHIG5Oeq92+TOdJPG
QJ9daEKzpxZ15e8Q66THSIvb216rLSQ2ZSPaD1oP5iKYoj0NA/q7qirz3E1y1DvctlQH8GUDHFtj
kUoIIjVSZOGNl5IfwpXwOgu4Y1rjYCieKdOEOKYqg3ZUymq4Tw1H+5D4TTkh9eVIrZvrdflTCQNo
Usy6HamR+OaN4Tna9y6zvG1YJ14+K19qnbuwOeaZP9nzbAoQsdCLkuMEcC98ExGlX8Aoqt57ulqu
4yDLfmRJkCQ0c8WowpSj/hd9Qsa4iSvNP0Z+MdwmHTxzK12lXsoDFzF1iZdvvvBhp5fKPFcW0mvs
FHoKiW3FR1Qd1o4ZV3V/X4XRczOXqTp7Gck6p7VOR480EF35ryEK/c/4nbfBQZcSdfYI6t1P0qjt
7Abh0VlayZWN4GNcls0tUcX0ogSqtAkmGVxoipT9Ni2a9DFNcj9cmcjIzGvWRe4kj163hrEOzuRU
k3ZaM3UEqFlJs4djRQcT3s61powNdMqZ/T5FxypbQYX41Rhsp3PDsbC/1Eqof9QHO3220uo5NLqJ
XsIQqnkaKmcJuqxa94htxy44+Ehd11aP3dgsf7Db4nUuRba+sA5CGmBeCDwH3pdeNYJ9qj+nU1RN
vcqlOsj3RK5BsSUNP6BsU1rRSsrDeuuZ3VavowJl4Mivbq1WD61VjaCWs+4fs5VWRcmPP96ysNOz
L+jL51lK79bpF9FDDvcG2kr3vUzkJHmT+n84O68euY1wTf8iAmQx37LjxO4eaWRJN4SsQLKYc/j1
+3DOAVbNnh3CCxgOsOFiV/zCG57i0Uq3vtDbu7RXp42i9P1dNqjOses094gtUr0ZpWkf3ToKHhTX
WHWtuT1GkPdN7L3xHYUytKSQaJiJyqxQVPyH8nLb+IkZwNnXWSlZGxhSE+ztZZBL7DhydfzOsauE
l9cmkfBg5sUutjhKXjsO1vbj2bqO9umisb2JANF/ApYJunlx8zZ60uBa5ncXO85+FALFaccM4w2a
4wScg1hJChdB2ttwCGzOesVvuuVLqQuldaoAr/DukoryK6+Beqiqp1BW6JZnXbyVpRttQ8BHamsU
R139Wrr/Usyi0aYTwg1Vjbug4qwhdZZ3yaxQQ7GUIpY784mWKYAymLi39ZZ6qQe9/GYMSbhP5WoT
7OadpYJAaRaRCDIdwtMlUE1RhBm3ZaBdRhUBzK5OlF1dpgiI+QTfYydrT03174Xtx16NLtZ3mfbZ
Wq51nZXP889CzyJqmmPCDV4md5NLVFRn7XhpB3c42HXGiTXUemcLTkloO8+daz85tSWPNow7qB2d
/2Q78XPK/9fLfRcwgqp308Y3/DVhpkUeOH8bOcib9THLgdzUIvGcZG22IvGTi5tp/SZufGcTOQME
AqOOvD6M5tqBjSVB2JgvMf7xGyRAzceaeGotlVhe+29fwl5wCCgRC12SYo0gG4ZU1ZOLlmrJwQwQ
24M4qG2d7XNn0r9MzUI+mKlBww/HmbU1mp/Uvx+d5eiLzNAQWasLqSYXmBSVpxe1uhtUHbP1NCtf
/RKV4CiDOIW4CUKxSo+okp7tHRyUjx9fDQtlcxYEzU82KmpZxM6o4ixS4yHWjCEblPBiFxU8JoL2
bTFkzdFv9fySySzfBiEw+Ezxs03WfsvN5ltNu3CorOa1ryf7LKF/PlnTMO37kGb9yufdrNIsSTrv
ZnoPvM1v++mvvBK7Fp0NIaOLHrThdvDt6tLr09EcrOBBk33l1ZXaPkvZuA8g/sy9hq30yjdcFw/+
Z4agtFEusUkySAyunxonymSo5z1a+oZPv95UX4xgzHdk/v5d3Wial7d++OyUdnH++MffXNv8dlAs
1IVmjS18ya8HhuJvBunkM3Bp1nu9ZXuEaRxtsN0J95RvkpW9sKjD/u8vRYKbUARdXYAz1wOOiUwb
o5LyYrpJvel82d+Vlm96QZlad1FTjl5RVwKzVb87VJMTHXo1mzyRWvq+yDV9U0rZ7seqzHZm12cb
g3rsVpW5se0Lf/xeh6m1NYfmi1UV2j6w9GBFMevd+SKKJYWcrXpvArkILnEVtdFFtG20U2J92kaJ
/Cox0vW01DA2Hy/PPBtXR3heHgtlb8po8xO7mC1nUP1WmRJ5KUP7M1SR7lCkTgh/Lfw3l+5j7upr
WMLblxUZTpVy+WyH7MKIXSSnZhxNSaiiIy7NigqHL76qc/Woh4QBIhuZh8huEOnNX5RJ8NhKHbK/
akFkbw8Vpced8GqFuf94Hm6nnWSdFEUFzMbfLdniWWB3oZJzg2j14GyM3P4iRHeZGoBWk5+vueq8
c2Ehs0EzAiop2RMRxvUmRYk+btqxiS6ZMpnJpkLGBzkoMxCqVw1T9cvItDNF6/2kzJjORMB1jag8
1hu1DqdDFylq4wnz2AWj+Uq7NvnBhJtrWj9vX3G9OWYpe3iTswAhUsmLkIuMIC2jfpLgxVP91A3a
9Np0fXgXugkNi4ySfOoZSZ7oXkvHkIPt++muHSxBqzrx0++ubIdHzU2Snw7tF0p2GrZBcW21xlbU
mf6UAR98DCxlvGSJKb5+vKJvAtqLr4c84LCYFF3o+sxL/tetazt+ThaSBZckGyfPL51yl9DNOGYu
+ypqNX0rkkxs0jYS2yCOD/7Y6w9jPY5fLZ9Ye+yFgQZLfKxK8gTRynCrag28B5o7VmjbnnDi/l7M
z9qgNJu61qZNxG3qDr6/NSrL9fLONDaaSH5To1buzerFwUT4EzrDxdYw4mFbJhiVZlnzNFYxTdx4
KI59mTr7MrOSzdi44k5gg3hwWnKjlbm5OfXwEDD+QVEJarBqznHmX1OD36ga2MOknMciaLn76mKb
mVO0AtR5e1SWK0CqRTMMTjph+yIld4Nay7UhDS61XY5bwyzsO5HlWMLxEm0rmEpeEZfNrla06RPS
UTp6oFF7grL6OfSz6Qn2YX6fuAlAaqP4Iez0tY3xeuaV/WyNwze/T8PdFKQ7tS77Qyka/+ALKk9G
x5Lgd1euPKHzpCx+DRfXnMTjWGrTFLqeNEdtx4odpZz1GhPCqRLJ2Z3C/629/j9rd7fBN7kgaoIC
wij5BdoV18P4SkEJTLXScxRxsPzOJqYNBtJ2PTsZdQMtIbT3aI0VWydVn8zKTFdeIO32TeAL+IF4
NQHNIMC9/gK1AUA5jGZ6Ljv7c1QcaNAr/ujZ/0oD+8DG3tV2/KBNOxfecTUOj3rpHvqhfSrCP4GI
0LhzV3g62m30whfRj0R3bPaPWSZjU4mDKY2l9DwFjX7UfYph2hiJ/SQNwCm42j5AsFU/d2WZfurN
OjtkjTVtVL/Lt6rTjLu+r2pkJMzi19S2/TmLc3VXgIAi0oqd/7xN5neEtAUuDCjl5aUJlMEotdhI
zx0gzd3Y4zkduQDIPj7BN+kRu0Sg7OMyAKVmMc/YXyc4UdFwwTs2PTthVx/itg82iabXW39snZWh
bp9GXPTmuBrygs7fLrZD2EWWmveuPE9RGmzFCMgaRDCtalvITayra4v9zk/7v+NRTF+8jcKQsuqs
KD7LxLmLnI7jrzcPdeweQ0PbFXr4lDnFfaIXG8AwXqQcyy479ProOV15HwwrgcH8665PPQX++QGh
zI9b2pK8HaRNg+BklZyLGLvmwqTSZcjw0OddeBRWTIAYOY1HfG9upDKsJnjvDU8vnQ7nXEEkD75e
Z7PCD7g0B3mODGM6WHZVffLH0n6y9f4+RG8PkT+hP/WG0grP0FpwpGP/nGZK8Jh1Nag3BQvo+zGu
tGOgUpPIfPTelWIMntxGRo+N5n/+eF/enlTkklCaQIYEZh29jOvvzQvL13Uqe+d6gvDKCqYbq5Pm
NkPMbRMk2bSvbeWUO/kaKfmde5OiBSWbWeuHqoE+X99/nQg7yXr2B/ISVBXHfY9iWucY02vXiV+q
E0z/NBr21nql6hvpRj6eCWa6Ekvfbly+YN4peBfT31sGHKIcIEp0U3h26/olKypxhi2JLlCWZSuz
fFPLREqGN5V0jl87cy8WZ3KUsi+LNmeoIT9KG5EHxYn1p1bJ6wc7rZ8L9DWew67dFshAome4DSpg
fLQOntsRHcD/vOaaiqwBaYRG0vWWkf0186K3ranVx+isY6YKrT2unx0rNi/Cmb5GVX2srCz9pKaJ
XGGgzCu6OJqa9j+Qd6I7wO/XK476QVnaopZnzTfNg2LhWuaKzt1+/Oturz9Wc64rUA8DSfSWzvz1
6wCU+lOsZ+FZVkN358oAt9UwLnaTZXyqtXHFOeGdPcTNbtDfp/5KaWn+93+NZpRW3EOokWeldD8n
WRXvx4l6KhWE/u7j33X7ypMfO7TVQSyicrPsS1Si7IcaPatz12u/8gb2s+aL6gv6vj+TsVF/gXVa
c9h478cxKOKcGgJFKG9c/7i8jFLRSzRSNKkrj5ZefwmQ0D0mlvr749/2zppR5qfRijgFucuSmxTm
QzfVvM2nMhLdvkga62hFw+9W9MXDCHJq5QC8kyjNxXL2BtHJDFRYHEetSHyKTEI7TWFmP5lCq/ZO
GE3PUw2z0zUjWJWyO4axPT3Sr3PuS/pXX9222Fb0H+6q0BfHKjAn+iuVHfxsm2Y4tMXwRw+H+AUw
Sb1JpzhaAeu8s/5cVfMmI4RwWZXrxRAh+rUWXLhTVdnGtugKeVFy47GxiTOzSqm3g4v45Mfr8u5E
gX6geU6xksLp4siOflRkDX3KkxlnB+Ar9039OW7/6Ir4TUB1bEIEnUffM9IU02K38WSAGGN+b/iH
Oku92OxenUlxuWOsjeFrR9m3K3fK7ayQMFIOmUFFNgz0xaykPmpKyGgFZ5Gr57Z1X+pe1Z9L4Twa
apW+9FkZroRXt7fYnKJyHOa8glLuYu8URY2rbOkHZypo0svdzEEnXWsPH8/8bc0arYO/hllWHDKC
/T637OBslXtRNdvYTe4705UbGmdfrWT6OjnNIQ2Ux8oY/sXsY619s/oBi5k1xyjQo84NzuyOvdKD
GTIjV/XIB/dtIfadGz8pifs19e99KJmpO61ZXNxeCoQl7HY0H7i7KL9cb/jeL2Oj03Nun1JH8QoB
yXRs/2gBdt5p/c/H0/1WZbx+myhKU92hjEe35qa1lzS6jCKhBme9lC+qRhCWFCiTj1kqYHPo+d4Y
ZfWHpCV4mKvQ3zS1dB4aw8qORs1VHGMh6BHmuI/1GKh/ZFNYGB8liiW9wil/F7VPcb2dyi+UFvoa
FcLgoNgxeoSGMaT0BcMw3vooPG7RKJS7KBDIzQ3J+CQdKGjCHONn4STF3u9S619dKZNNU4z+VxTJ
/EeHRVq5at5be04URg80FpEfX4Yrvl62blxE0bkFEXVvpdNvsGzlvS+Uvd6J9t60OyrvU0RRyw7y
nW8G2muhF8ePF+U2NqXPSkZNdo1fDWak1xugUQ3KvZUWnk22Ifrj8R93KqNDV/XxI1lOudWa9lea
NOqf/zwuAQQAZHv2o+Tpux5XoHIZZHUXnAN8Xj1JoH/JW9wd/FGcVYK4uwEl72MmG3tFmfmdUisN
PCqN5G2EFPR0r0fOFYDFJc2Esypo2gFs/NP4qdymukiKTRlA+ymS3r93C+WLOjTuZRSjOGhcRifZ
hOHOrCPwQYVxko59+XhO3olgKSlyv1IFRZ8WJanrT4sU9JMpD7kn6YofBWWQTfGPABsASh5v6HiI
P1lN/NhaZJu9SO9bO/5do8X6NMbBGsn3nRt4LrZQ5cRuDJT4IpfOYZ1XFoa0uBrGww83nzF49hSv
7ILb4IeOIU8LwQ+Fb23ZBMqTiHovRlSnNG9PXRIOj7V0q0PfVdYa4P2dRwzjSbJVqrdcdEscrsgm
PbJE759SKm272O3kPiiDzCttq9uWet5tkkKsCRq+UzbigDN7s0Uc5hDLFc1KEVkVdC+o9Sj7eUZl
mJs6R3YvN6JvgIFtL+2s8JC0I9evzIS/7Sf/ok9OeERWqETctLLdTd0Uyr2m2rg4FY76p26NLys7
b77nF1cz0D1qM5xERPTUxYM79UrZTWrqnILeSo+5KC2gypPcNJVo/+EC+ZFpevE4NKN6z1c5d06J
/7Nsw58r3zGPc/0ds32FQSeE2JEuwPxe/RXquzGMoab0i3M7ZcU/FrItdySQklCs6rcjnd2tRbJ2
FJb/qhhjv+uI47fdOGwKZci2aTHuxCDNx15BJ7aZkmg/FPirZeOgPCRJuKbGNX/N1ddSfSBaBLKK
ALODuuj112omBfOcy+SslkO7UYeKon8jX91pcjfD5P7nLcxw6OJzTxOMEVgvJicmVfB7Xw9IoVsJ
jHFK94PilFunypK9FWb1lkc3Wbkvby6CeVCQ1VwC0BDsZYRQsYVtsJ3BuacSg7gRFnFVk44rz9Bb
U34xlfOpnAsFiOZj5nI9leStyOephXuKa3mgTEJFO/MQN/Da9s6N0BcI9G0aHPr2d9I95MrdEKun
rnsVeS69oXhQhngbIOQzRP0hL+XeLF5xgvWMqOOvxsrHLjiwtFN1ZP3BgUCdsqCoLHnXVYYpWZnm
yqmhZ7Cz0w418Uoe5jzoM/C5+JhErbIdK/fFHmvzvksRUM4Sn7aVOqgZVX7VPkZg2u9WTs/NHYep
EMvFapEvIwe+KDSRkcf9MI7BuaWNvg8qPzoGJEl30AwQXrbio1HQBiZlCJ4dVcoDFiz91ujD9tBM
OUi2xnFadHiZtGaMfge0Ii8jPZDDx595c2pwImKdqSDSWaRgM++4v864nwUd0s+qeOmbyN2b3XlK
77WYQlQaa+n247Fun1RyKgINDih9r5nvdj2YEU8x0SJ5XKE41qnKjZMdDZiByo6wMSjs+9CqxcMc
7xq5Ix+QtVAhMKv/6m2EnDWtxv3HH3Sb7aF6yUMnyIsFkNll79+ZWpcQRLjn1qjdw9DWE6IEakCR
EtTQS4uGxlPVud9wZxeHHq4UggylULawLFnDckgP6Lb6SMOW9WcHLNDPolSoBsPmqsqd3ga+N7rO
H1DL6LJ//OU3y8aHU0Kk/UIUr92kqUaMGZmm+sZ5CvvdNAAEVER+oTfHc0Hv578PBmyTXhxByDzg
9bIBxIJpVZnGOY3j8dEys2zjZzQaG+wvjig6iJXxbm45fhzFFwPzMU4pe+V6vCar6dv2LT8OYLJX
CBS77E5du+XeHYVdiDM5OxG83vUoaWoVpVNZxhkttGHTFSXIG1cvVwoKb1Wqq7uUGwDRC55RFetE
KkvXw4CQlmgsDvY51UT3qCpN+5rHQb9t6958cfRMnVWlyDCkPSkwnuJ+09Q1LaxeARKza7VWQ7Ld
sLpzTnASeFM4+n/sZrS/OmPtf+rbCp22IFOtxpsD1k0SUr4hi1P7zOuGytkJOw+e7TiNX12/B8ht
2a3zkGWGTD205ep95mewSNQxj3Gxdc30TmLc6wUK/7wBx1n8cMPuWKiUcTeuX8HlnQIRFl5pobAN
MToRWxokPg8g2MsYozY715RmV8SDtveNBPB7EURD4HV2AuWJZytYOcM3J4GXCgIgUEDScpxTF7Ex
WcsUtoWrno0oi3Y1IGBk8mqDr0rirU6jYWVzvlGlrxYUYD3+YjPukmAZednrBW1SM+6aBHNarVPv
Hfub1unfm9Z5jMIEjHLlBfK+dL7n4fjSJ7Gnge8uZXLUh8jz3Q0F053Qm6PAkUixf9ftn8T4TT+Y
NrGgJRx5RZnsGxrKka9sE3HR6VGgUPBQ0EjKKNqlyqvTjQ1i/NoFucZ9rmU7NVG2Tb/SGr9JBuZf
OYu0gFOncLgkaLQE773aFzhIjh2ZvqjqxyEok18RSOuPb5d3R4Ir8T+NEbq61/PZB3rYOaExnTpp
4z2mGg/s7Oxuappk9/FIt9kmP4qC8mxJBUfihj4FFFDzLbecTrk5vES18bNOkotjgQDMuxrscq57
xtj8iSp8Ds3aS2Ry7nmU47DfFg4FfLVc2Uy3MJv5i3gUiSNRUSIluv7xsRCROqq4moa13WziVhh3
uehCz24MP/DAyRW7SgzWIU0051F2Kb0a675OTQ1JNSXb2hrVks4qnGdbL8Q275Nqpdd+c0vOQpAQ
JQmt+Ubu5esPzFWSPzu3tZMyufLOdEoiwLg+ryzM/DOvzxTwOw4yK0OfBFrk9Shd7zaiRJfyFJP3
7TXR9zFPZ2Le9cSiXhP6zrc2d8967oqjlUTDxp/UwOvhpBysKISp2hSt/dSF/q8+nMFQURSylLEW
e51ipCvb6A18svhaOodQoHgSASI7izAmlkahGaHSnmyLV7BzZXSwjcjcp6gUlmQedXLvmsr4FGGn
4RVGrR7I4FGVz5Cg9gO9OicIPx1SvbK4pQDSaUOGakZV4eGhVe24CQvEMyatTTcdDXYPG8Pg0LW2
Ynt6kPGTcoOymZogpWvk6cHVp72bpfXPWNTYN4MC8e9K0w+2WTM2h8xNMvquPXyg0Y72lBHEHfu8
34WNRMNqFNE9zcff6Ri1h67Qm0/R2Dt7vAMvzqi5bMRCi773g+qemiLP9zT0h53fmc+82o+1Lt1D
q6Cv/vF2eCM0LyYYRgryDW/JJxHa9XYo4ipSY70ZTlYueN5cswkuAWakfeBPIP5LdYv3yJdak/4z
3Xf7FBkGxqiqFZ2rqXROekHW2aZ2dCjDoT5MeKg8NG0IoaMOhucCaMnD6Mf2b/xI9C0Ff9XDk7c+
ulRfVzb2TQaNq8wc/PMHoB/KHdc/pLOG2BzDsMfyptd2IcYuW7YvsM5MU3+zu36WTYSQZDN2zT4e
Km0NqTCfm+VEAsdHyRVjull09Xr8tKTHUWMuehJS2l80BWJXZA/O/dATkRKAjAdNRuVrawb191oh
S2nR5qo1v/eC1llzln1rrS++Bi4WaCvkzGfE7eKyGwNddG3R2CdofPJOtcqE7TqZ9qM1jC+T06pQ
c1Ad3May0ym1y/pHCg31p9Ym4wsNh/qz3vmWlxIcPslKdS9lXOYPo57Zz0qdprMbWryHFJZ6TqGm
kNYtuW8m2e2sIRD71B3xzSrqkK56alTmnYga6/uIO82nrCgKd2UP34QlM1AT+DnRObW0m9ZvrgeU
PCunPeloLKJdVMsTmBt5APqrbaqyr1YqA7dpsIvUOI+1C1wW3M3SSKMHWV/g7+CcNCQk93aRTd9J
IIKnyC3wQYkrdSsrrd2z+7uDMUwlGtxG96sN7fwHALxqx40qNgK7pZWJuHlAKCCg+UZfGhzQbaYy
dro0MsywTgXih5AQc+uuEP2ahMr8DF1tLbomc7JNr5g0xVhimnRQuKqIJhjKonnqcqF8aUR/n+GK
8u/Hd9P7A5EpUkAESbFspMo0NJMuxJYU8ffsCUXJfGP7YX0oaiFXUvPb7HS25qH6Qrf9rUg+T+1f
uTnmL/roiMQ5Kd2Y/soAGl/IQdVvVoXDjCun8DEZo6+6kpTbocznADF1PwXqaHoIytTfFUWRgHIL
6zimY8rTosivVq50x54kvPN0SopQgEz398czdPOWvzGEaW0Ll43PBXj91WObODh9Ns4JswpUBFWt
9qwIQzJv6Lv+MXZG90kxs/F1KuM135+bkgtDz3jtmVIFu3gpItflZkiih9ut005yp/Yv9mCr2x5F
uaqxQi8e/bXq03s/1uaoz0Uex+LXXv/YygwiPY4V58TpjLdTp1jbrsiCZ5YVg8QyjcNHh95S41nh
sFZhuk0t+bnU0FEDAGWj8hXXgw+VdMM4r51TE43aJzVDik0P0ZiYKid/irtWg83qu/vRqRAODxxn
2pqJlm8yvQ6wmSkJG4Kye+zNilZdOarfoQ3Bj4msCX2XqUVfcyxDpm6CD9nGjfo4mZiBmTLscDbl
1Qr9EY8QM0RBaoLFeWya0H6jIwQ7NkEDz2hM9l1djScFm82AYg5mT1JpOsyKsKPvUsXwCiwOJg+A
ZHSs1Ci6D6ep2JgThGHD8e/8rCzuZNA1TxI3sk1e9gZ8ZAE5I3WGcWO1qv754817C+TkaAN3h/CI
MxtUmEVVANc3LUraGK9ARTdxHers44ih01OUTlhHmY2INw1T+0BM/1o2ibaRjRVt0cHp7ogVP0WN
kLsQAh4k1hacgJ/29ZPtG9FO1cQaWOH2LuJbwSiAfaSwpi1lo7TOapU6Suh+Ievzw3eynT5B6g6m
6OXjWbl9zGhCoBk0m8MQ8i7FdoYpKsD9NPpJm84Eq/792Nv2sRHF59HSVkKm2/eCAWbgKG8mYLXl
BWvnQx7qiYkvZB92z1rdmJu0G5Ttf/5FPM4sEqV0IDhLoI81CIMugqKfylEQf3UtdoNp+G9o4E5g
+yAPPh7unR8FjJ3WPlc5CJylMHCppS2uR/QpJ6Wnz2m3Pi01v29X1ukWYghxit+FhBhuhqBDFvHm
mFd9a5EfnNQg+G62Idj50Udjv1Yb6alW8RCNg9xPQ1LtZJ0aFxHGnz7+pW9xxvVLTE9vhokQwYNr
Whrg4nI/9Vo56admiuOdnib9ccoi59yY/gU4xfgNKh5PglnlyRetsMqNRdV+cKF9t3LUnyoR/hOZ
Y/8EeaF9KMd+2CuN6hx0dNn3buHX50DLAy+cjO7OT3oKd139MCaG1wQVLO1aFBunSx9kbObPCVjt
fGeDo/Gqwh23VRCF9zLT8rXYa75oF78ZPRb6ELzTZMvLJLkKx7Jy3dY4RWmLRr5tD49JToilx4k4
BbZT/lMp7pmKFDcenQJgDZrdfft44m9SDaIBiHuEWiTR0FIXF5cZoixUpbp+cmAm3bWmieU1vMqH
PHXaLfJyPxqzyfaglU9WCQH/48HfuYnw/Jr7buTxAFcWz2CuCRn1dqGfktB8FF0jEhSEsYs2KiDJ
Hw/1zlEi80aMDEozjPllMVqzo3FUZO6c8n6M/g3c7HuJ6f3KLn7vILGMxJGzmBGbeL4R/wq9FKtQ
FQWDg5M+WnBrkl4B4cjrN2so0kKq5aOtdDkSVZl9MFP/dxlD2fn4h96GFrPWF1QK9KoINc1F7hZL
RXdaPXVPmAI8CmN8FmOaXiyq1puxzNNHV/IkplikfjzsO/MLf2Gu9xBPw4ZcXCFTU0cG1Ub3lNMB
2hduoO2CAj/S/49RMMLgrmezghG+nt9US7uwan33pMA4PSeR+qhrQ3L5eJB3ciKYYZzvmZc/90sW
U2i2gVvD9nJORaKf6RLiXAp3514Pi+KxsIzyRc+N8cmwuy8yGNSLGabm3q/tep8YWX8X20Fz35rN
ygN3e1AFJdXZNAbPNdtewnVLbaRnBC4Le7rxu9LVzYMsYQ76bt7JjVQbhMKsHl645Aq6V3zDWXmL
bvcVr6vL8Dq8eeZ/sbUrRw20WCOrMDB4vO+zPt/WDTaVenwpa/S4s2xL0XIN2jQv6PUVCUeAwGru
t6COsHyZkjBSnbHU7JM95V+TuANuhqRF3ssXWrc/dKXrVq6kGwkYpB41cmEar6jZ0RdYLH7cxVpQ
V8p0IjZrD2NlRofCnaIZvlk9aVawt51KezBkhNyL3qc7B+OWbQ+OYUPjfs0B6xZ7MgMTiNShqMwC
rMusSFWKngSV67ktMnOH5z21XCeS6feYzspDnY0FNgWO9kt1A/x7AZeMU7x1hwGoEcxx/Yuhoqoj
/CndlYYangtdp5Sk867/54MpYKnzfQQqXHxLdq+M0kotBTGlZkTW2XKzp6Rtw5UjcAu3Qz+RLT4T
vXUT/PNibQAdt1KjW3YK8hQz1jDEbEVGzbBPx+YhjNNsazbTuMtaVexdvf1UTzgsFYbv/lm5Id7Z
ljyX+D6zMedwUL++h3wFTT5RKNqpH7X4LpBTflcYJgkQJSSJRr1SGN/9cOy2VtbGh6S2x3Okl3ct
zMFvdVA4T26Big05X0VaM2JrfBeINL1327Ws+vbWILRAOJ/CDlD4W4lYGr61IjXrNAll+h3USCbl
nYY9jeGNun0MB/maaPX0PUf7amVLvBVPrs8uY8/Kweh50HBeImuUdtJl7w7WyZ2dgW37sSn1wotd
JLWU+2n6WaW/ym74mUvHA6B2l1ntvUNBwssm4jzoLLjNDPLJbmqvcx6khZoA9j21ibak+9+kMgGD
QG9B+mKG0CLCRd3kej3DMAcbGITGc+gYf7IuKp7TJCi2rtGFdx9vnducaM4eoL/P4Q6US3E9khrI
WkmLHgV5DcXBEnODfZ/Y+a4GcLGbE/eVcOC2ecVYiFmBvSHKdGEOXA9oqg0NkSbRn6vedyjzp8ZB
SSLovFFi/RSZa95bZRZ6/Rzvm7HDn/xwR0nE+JxYoYK/uLT3VVdGCPdZa0HDm9XHcotQYKdkP4O4
0Se6/jiF2z0f9cY6Bf4zoICiwtd9DH+Gxlcl1baRSwM4th66LHvEq3zYIMTjxeLfxpwuVlA/1MrR
cr6K+LMC31gpBs9VnyvxFDkXqwNxGyYk4vq2cumNIwE1gMId6mOTHzrFXtvs70R+0C6IonHKFYQM
S7FVkvsps/iDAlv4JaxmG4KpwnpNtsUl8J14WyPS8bW1tHqDKlVxqAtlhWFzeyeRSeBeSsPgLVdc
7CzEv4QbSEucrD7SHotEueACv2t740nrStB+Uf/68VZ+yw2Wq8euAvgM2A9pgUVIEGiNVYVDQDZs
pveGWe06GhWhmW/jut7F7YsD2t9QgKSr0X4as00bAo208ru0zL8EqrUpp5fBKTaqeR/6j7nhe1Ip
TuOwa+Jw4zTimOh4C2HCnjUvH3/5Ow8JcwVvimtEgJVcmmaVam5nYayLE2n18BwirPoSdIPEgKfW
NrxlPPB2F+xMQ1EPdW2YOz+C+19PANE//hLjnQuaAg91OA4oue/ySRtElGH+lhqnUEzgDowHicNh
kYpzHPU7N37R5CVt5dZRwmOJPCaHCKTAuFPMckfN6OyGexEq5674Mij3ICfN6otUDpVpcWf+jNRn
EyW94oybyWcrKI+lmx17W3yJsjtLVfhPgpMt613vP/sdGrOISXtBCBCiiX/6wjyUYrpAp/+UZHh3
mA19kEmxv2St+zSLBpC6rNH333SCFzuKPPhNzIUKC2Tj6/vAQqfE1IpOPVWoMhkK1/7ke1b8jzL0
m5bQJ7LPo/xMwa+m2YhnhR7hQPUYDn8m/Z8BV6igO1FNG/pwXwQQ5iFR55l61zr692kECmFnyaWP
4tOEl1jzmiMqpJrHjxf0neQBXQmYEaSYyF/oS+9FBGNQlKva6WSE5vQYKgK1A7LFc1r46T6aRHKQ
dd4/tbkvD6pS+YDR43T04FO3W8VUkwe7S9q7MOicNbLCbYoGgIFIkpsW7S9rqbDfd7E+FiCCT0MT
3Uu8//4PZ+fRXDeWpum/0lF7dMObjq5aANfx0oAUKbtBUBIT3nv8+nnArOngBRjEaBaZGQqmeICD
Yz7zGjvUe+0kmYlpT5iNUNxNmx8EouOBIK771WRTeNCmSLQtK3/KvXT41lX1xiHy3sFJ0xduLSgG
GhevG+RNytwPsqdGCZQ2YiHpXKvyd8LbAM3d3Hro0iA86jpmP0olg1Gj0nw2AmVLYnG+ZRarDq4p
AkIwkZkafXH7d4IVabkCvsNX4pOEQgAYARhb11MQbAUar7njaiyKeuQ0qC2vGCOap+VW13ijW5tj
d0Zn62ZSy+SsQVu79WM08soemgwe0cF3HzBtAwooZcF2wXTNLZzusijhViyUsL21Oll6tgTfOMmV
rz+I42TcKqEnbtwr67Y6pQSWNNgljnkZOb/LTdlKcWiWpTW4rZieoVUMbtjQ+LYDUaYeGGp2wglt
64OhPtTiGFyLIY1zz8KRvuli/4w6YmjLZjDe1VU6uFIamXe9Zuzbwmhu8CQq92RQR9+vUwBpZXzf
NsJPX0eTZeOofS/yUoEjIiZGkAdg5PI10nZSw6FulbuoSneIJHg7YDxuNymtYxVboozrvUbURZ5M
HwvIk7EMbIDumYFWlsrdILSSUwqKsSvr6uXjs2a9bmH90C7mTCHr4UK7fKM4GqMCKGriemqQuaVZ
fxpDS7ud4uKPc/95IFqk1LXwAhAXdTqY716nynXiGr6Qnayy+10l1jnqQ/SdpfgmI/a3qzj9Yw0n
4OoazUDIK0BlWX2X79flXmxFYpq7oWH5X5RJ+y6PwZNaxIBZLLM9xUHuHT6e0vV3m4eEB6DMBi4r
Lp0HK9tIpyZ3Bd/Ubwy/lG8abQsctY7UZgQg+SvZBnxRYxGpib3SpQh8EOsA/dhHzWhSc82jvaGn
sj3I8mALSRdvbON1oDEr8yOOA12NZHAJeDTMzPdQGi/cbNT6I1ew8Kku1Pauisxnq1JvaI9L1KCV
8Sb3KHFsbL41N4Bv+Xb4+fHeHPOhEQlTFNeFO4mV3aUPXnIrgMrqO0wGe7yuRO3JS7uTCtw9b3/m
ZkcxDdmgKnssMW8ttM8lsXvcHKfypsMXi7L6D7Oo7i0/xGZM+hRYW0KN760E8i1k3GjaQ6Caf/7m
gS0xywpzDPG375GQbjxL3ptWvuX+9t5SoONC/sMVyOG62FmiCEVaC8QCBZzYv0rCgMmJsy+jmWb2
GLXVvTGpW3HAO2OiWgR7nOPc5OUWn0IuR72edC115/a+DvpV1epPmpDuQmXcR6XnVIg7t91PxCXu
ouIxtcxPeSc4XN5nTADuVSU4Zv3WnlifzuASZrQRSxMg37KyO0z52BaxlLlR3n9tdCOnIiLqV5Oa
oqpRFptp8XoSQOBxOhMO0YPhYLv8vIVclSHv3LpJp2Zf4yTxD1VpTl/CUQZyJYdw0xM16u/iWvau
GtX6lLGhP2dhSTRkIDBYeWDMbEv3lU9pk4VXUWFMz6mlBU8fH0jvpCozgJ6Dl/gI3aRZeP3tOsxD
DSBYVaBxTvByqvGwvGl6Ra8dVY+/DVZz72X1ocop8dmSoGefywn/8px8Y+MOWH8gEltuTiJaMGnU
Ii+fIzIlv09q0ItihSypIvTCoa2t8pgXGt1CKd8SaVvXmxmPoGM+KulRLxtTIA7LKIeS5YYdfu9y
WhZ7rTGj27RSD405SDd5j65AGw7RbmPG53jmMkQDg0JDFAze3EFRF3tSNiZFMDujdeNQ1PZhVsvH
btSEs1fD8EibXngI/AHKUNGgjgal93vIT8FIhJo7AY3f9am1JZfzzmolPwQIBSiKRbD0V4kxURRT
mjZu2sj6iUjWO2tame3o0uXfAdta+y4Zvn88D+sDkLsCTMxceNZQy1rcvs3o92UeDh2FcFJSU4oN
rHyQO/t4lHUMA1LplSSCzin9x/nnb47ZqMT7o0qq0kUsowY/mNZHUyrEhymwwo1+63svNPOHYOcC
EOAbXw5VNEk5mqZXuENI3OCBaaEmVE0b9+xrJ/Fy+czUX+AVHK7M21LBCj4o6UwmendRTRdaH5Ps
igDqJks13ZFxrdkXufZTqOPsIfat5hMi2FdVW0E6MMiykyqGvUEnYS8kae3o2vQ8EB0detkLbWj0
CnoCCRLVhZ7uR6FTf/3p12BtkZpAGgb/Sd3wcooqvTFGQBTeHX701GpiuHu5ntXHvqKE+/FQ7yR+
BCJzUCny/Tn2F5+jTtHzBRJTutA9nhsyvU9h1Xn7PvaxFA9Ny044vU+KKNDAN6dZirGpNxbfPMTb
T6Xgmkf4pVO5m82Qlq/bDK1RZVrT3FHzFA69Gfr70BrNL52ZhKc+zsNTp9W12wXKTd7hirg1Bctt
raDmNJ8yKByzv9QlEiscQyMszN64axF8vu5NubwKS/8weLPSmxjts4idHSjqRH4efw9b3bsSOiiA
DTnHp0Lo8CJKyuAwBvK3wcv6Ux5K7f7jz7R6RKaG5I+SOEuZi3neVG/2p+X78EZGNbzvrPJ30Pca
dRezuhK1OHeVCtCsEmbtt4/HXPXgZj8ziqnEqQSd/GcxqJ8hxA6vPLpPFdV/7H3E9+GxoyKT0PY0
B/jX6KkGJ0GRG2eohewG/fTUifWp0OxAK7aSguXV9/o4OG7+HaGQcV3OQQucAFieGd73gvUzkptv
qaIdMZzFwqvMu401Ob/bxZqc3/3NYIstSN4cUrI3wnu1Dc1rDxFu0AKI5X48xetXgrw4t3MJcAnM
V7er1PnyOHThvdxY6ZOZeOQhfGWnwrrnJJFVbiz15TFPqUMCvEgow05DnWdxzMvUdEIv4616X/s5
aWp8pcUNFiKjsHVVvjvS3MMhTeX2Wp7yuSqQw7VDeB8NtanZGfpddjJ0ymSTQEbOx9P42n++/Fq8
F5Ev8L/5WhEX79XHsDk55mEQSI1TKNFBMecOVoiMYD8MkzN57aciBnlESRw2jrHX/PEkptOhSOPb
cRrhWFAYT0hiCG5spFUOvuLfoChzDv14I/BfRlTzN5hJ5+oMyuNOXzwrUnqGF+lWeB8UI6YqamZ+
mho52xcdWhS5GPa7fNS8vVoMW7nne9+EZpeGnCMZLb3Ayw2UxWZV4XYX3oepptpSGynX6Oh6ti+q
2R8Sj+aXpDs8vydoFK75y6GESR+1KkSKKwiNFPPaQXcEq+83vvt6k867FFgey4xIcdna9IJYaKLO
j+4LuI00DGJCMdiEh49X13ublKuBFI2lhYjJ/PM3Z6+O0CE0xT689yzvLvG9zq2oy55LoR/uQrTU
rv5/hpu5uqhd4OyyuJAB7+B6UrBHoXqgQ6r/RZhZ7i3B/Ckn8rD/eLD1vcIMUiOnV6aBmF3WQFBb
lYtoEDnmhk6zhyh4KcUSua426o9Jat5Hcv3r4xHXi1BBboGJfK0yg3y9nM1ukougVXta4aoOtjgZ
qgPyn63dKWW/cbquqh0EaBLkHQoeHLAz1PpyrLjTIFVlsgZsQznItXcYqITuBrOGktw3Z6FvhJ0Z
mD+1/FH25dMQ3ibqfT58DtL7ugJ2qJ4lcMxyQEk0mQ6hMMhOZWSfsVzwbKlvDmaioCaVbzz2Ktfk
sanxUa+cpfoA+czL/s2C64tQHyxSTDfGKceOUqXfWVpO/BpE5i4uteJrhGqgrTeNfieJXXfGu6U6
RobVbKz8d74ViQ7UXNIPjVBg8a20qqn0KEabuwkb6Xpuz58GIYTXCoB746Xnd7o8wY3ZPgCoAocT
qcii5YSGv1ZaqTC4WeCj2oRy4GEQq+zrx4tvvZUvR1m8UO4XhV55/kgp0wSfrsi4N5jSMVZobHn+
llf4a9dw+VKzFxv0dEwFQaZffkhJQHzHrOrR9TPpINTeU2HKnhPXEAsDXAHOZf9diPybVrrJonu9
P0flpzD6Mkau5t3Iwy/fdLXoXp6NWEenLTun0O+ByrlJ8VzHP+vqnPa//cbHbhgRnoMs/zann1N7
kzc/ygjXddO0W+97j7r4aJ0tE02XBu3vb01x7w83ofWztxS71ytY1yc8/hxLelS0B2F6EsU92a3Q
PzQWmmHRUSv/srqrXvqCbn5HSRLnDdsI/hIsJ9dSu4tO+qw19DPzv/ZCbGfRL3rqcQCNpX42wpcs
+yuFJW96KmHGeazPkvy1sO7MFhSUvMuQExbAcBvJFaYnG9HOKreZfTQBm6JkTG2eEsJy/k0tHAJy
KRCELW3K1pK+oMKv/Wqswb8u5cBHHT6VrqBMqDc50D4b7V1jy87lNUxerALSihkxSOSOwPe8y95s
5zQeTAhdXu82FYaWoXiOitOoNc/4R1AsCpIXGoHJbkq0XxJOjaL0HI1U+zK7BYxT4qennLtwuknq
b+bwe5JeLOmUmHA6hLtWfRZAV+RTcRvn10NziHLjq5rLD1r6bAx0kFHHcCjdbZwK6wAGmDC5KQ0P
rtwV3VcTg8Do9URx5RAOthI8CVRPnRCizkHNtOwayX5bsUptY9hVS1d5bdWBCZ094QA6LEJyqcyQ
OdOG0W1VPlJk1OVxmBDATDSvOaoRqDz0hzvpW6h4xybNkse4VbTbME+K+zjv1NumbT1HBx77xxc2
pRk8A9EcBde8AkfmcawFCca0bo0obY6A9UHtMhOjj9wuZzDax0fY+qDE4YWzhNKfYs0o0MvVhLm8
j4V1zmjI3h7Gos0gwQ5bgIhVg5TJ5pbm6J9lNBE9XmwdA4quLBUy1PZUuPI4kZsr4MwYhj52acoa
7ALaaZrjS4LvRD4IzUn6GXnZLz0vFDur6kf0Ro9VnDjdAO9emTbN3ddH+cyu41anbkHitMwGw4gf
NyMSB0Wh9ch8KcKTZgmh4+Fm9EibRfnr43lf34X8QqYeOVPQyEC7L+cdZ51SpzwuurIAO7uxgvrQ
+fmwV/St2Pmd/QVTn4tKo5k4U1wuR5pSdQoEH+iCgeTZzg+BNkL9bW0vmG784EhhzfvVa+3nj99v
hXGdvzgxB0giANeAwOYJf3NMKWkOvihIJreHIf4lBah4TfsrR29fGt2MorYbZGWP4w05vioIv/JG
QL8KNz6nUXzgFOR5xw5W6pUOC94Wk6rDMKqPf3z8mOuA1eQ+5SSgFjJj+xdxQoi5RzTWOvodipdD
7qqlh6ys9btCnUKnD7Vor3TtVgf0nW9PEQQUMthrspmlvmSGnFvl9RJfhIx5GiSTijd2EMABuo1V
tsIJ8hVgm4OChH5D+rQUcxyFEaiWaYFbkSN9J3UibsHV9Dkp4gnUpdWoL2ONTpdVJA90AWwdl8zv
haUNRxVtxe/VED8pflcdukZR/jhCg5uik8vxeFQrljQyGVf5oB6KyqW94aOPpAl2MRTpxvH23jKc
u32vd8v8nRfLMCkLwDNaWblhPYEsSoLx2kTEz5agD942iqAeoqHci3ITHghE9F1o9MiBZ5WLXoSy
B5iVHfJW/A71bHKS2YBljIdh6yHnq+bySkcFi9ydjiEzQV3ucq+YTQsOW29zt2m/hYh+nWWvqs5q
ovXfsgzYTOZbECG9UbuZ8OK5bzBf2YtpEXxrxf7cp1vW3e9cjbOhE+kb8huzW9vicDIaGblwrSrc
AGraZ1Xri7vJjL6lQ2h9E+rIeOxGsPtCaN4IVZC4ph7ozzKaobgP9l+jsKJvUorJn19Vs6gPsER6
JuTny6uqbfC+aWu6qokfFE9hnQeHLoun/ccnwvpCpDXC9QsmHe0HMJ+X36IFx92UQO1dw0yDm3YK
Uf7VR3Nj9c/LbvnFMYAFLEAFAPmQxbmTJCAdxDIvIeOTD0GoLPelqU07XQgA2g/RHzZJlBmMRrAI
apwDGTDr5Uv1mllMQyHnLtZizbXYigSAvbHRS1wfa5wzNHqJW2YnluVWkxvRJ/PWC4Q6fB9yef2Q
D1Lyy0KF8eNPtJKO43UoO81tLK7sWfrs8nVkaQqMRLBql4sMIY9W8k6yER31qB6POboQv4tKPoVN
M/7ohjF0gLq2TisrMWrRylNkZFsaZSvM7PxAc3FqDm8QgzIX4U3RgMOIMJZ166A/tapmm1GBVBcW
wx6E5jQWnTztlceAjbzLLXEvNr21m8S2/Yrr4sz+VK2chn3e21aAdo2FAu8Nf9e047Tp9lGPKC53
o9b9MNOotZGXHJ+6xhKv6jysHDFpqskOlBAIXZIqPz+e7Dk8uFipdHMITwjZyDfoEy/OgqIdJhQ/
R9EVayAsajCF2WzgfG4ltELS1AyvOhCZT7lUhFehKEzOx8OvvzUtUiTTaJarM/ltWZQzk6CypiiR
3GRI4yfPtE5FNA0nL1EOoC1BvHe1d0Ty60dWRLGj5Z2+M7B0kKehgTbTZxuNwNUi53Fm1hKtduwI
Vk42vqQ3NJdSyaWBn5wT2Q9uRiiAz2XqbeWbq5NoHoqeI8Q71hcSOJer3GuDZtSsXKK6kE/3gmbU
ziDTJ/94glfhIaOYeLRSk4EtAZvkchToBUmAxL3ozgRhJ5Gb9KTkUo/m2Di4bK3qsdS0bl8iur5x
7a14AjSCKOqSwVJXgyqwLF0DGC8702pqF0tnXOXSuP4m4BSyG9Jevi4baTwZgfY1EwEjRrkPfhKv
P3dsA/NxNDCUpaHcYR/ie48JguOnosPrN6/KH+DW78nSRRvpyuY8WkPqCkHNPU5Z5i81mTkniCTK
pwLprIMy4MnaF8KhACWxSzJN+E7bRD6MnbVlPLKKNXldqrAQVvmHZskiEE/y0OoqTaDzWFZIo1K/
2hkTZp/RKGEWoFgt2lZGfNz4vPPRfrl/GXVu0QAnxBloZaVpTGacdmrt1nV1BNlh1F80KoBC0QGT
3rfE1qUaO3J+TKsntHHsvj83EDKE7JsfgQ9PH/y63s3HbKGq1DofvB7RCLmYNdBOQoSVlfVc9PIh
bqJdkt81gYALwgEJ56Cl+yGlp8JT8LFEbCdsHFON977M9AdoH97CO/djzRGafBd0/SEyogNsvJOR
9Hu4uDsU8VIgCkGF7GcWnAY129dRspsDxQRhxIS/5mn7eDg1qg/oE8gKGGNzr2jVITN1x+C/fi9i
AW0e1CTcecIVCO5jYkhO7P8UeZpBPbayfKy98ZhSI0FEquqCiIsRevzHH2Gd/lLgoD9mkFfOdeNl
SzrTa5FeVSW6XjvZhTBhvovHIPpt1o2gjL47MlvHgVhsJ+tJBf+lnhChjMvzqBt/CUqZXyVaZuw8
WhQOZtX+XoB1sKsrU7klfdsSFl7pXoAoR/qLUhdrhqN/abZhxaYnCYlMiUlr8lNWhOUNSq0SRcNe
uFYnX7oLxCS0A2DdUm+qe7FqvH2dKNI1vtffgTi4mUGLfBaUKZ0pjvqDp1jZvZJOWzfv+owEY0CL
nzIvXQf6kJenlz6pjVKP4KUKqgW7MR38wygb5cPH3++9UWbiAs0aAk9a15ejWIWodZADW+h+JnZi
eZ/udBGVto9HeeeqI5oBtYY80lwSWwaFVZsFnqjU7T1WSMaZTth3GT8Eu0rll0GE06eoKbaP3ZG6
nBNXNSI2RjTh3O3H4TXzK23EqOvGAckpCAFayqRP8LMXUU2eVlrlC3FxX1mZ4ih53LtmhnJ3Fvra
ISyDZwyKu30PyM/JckIvAfllJ4ybx4/nZT37M4yD+UDoGgr6clq00B8ivF+y+8kyni0Vd+bCF/ON
a3A1iAocHgcMpJzoMa+aJJlV+xh+RII7Ibx5AyeR6l895Bun8SqYmkdB2pDFD0mJBOByIUUhy1SR
RsEV1HzaN0lX7Fs9705WAQ7CNIPo0Ia9fiWMpnEEIyhsROgrFBOgSNDPHEJzzQO++WIhK/KUKZHW
a3daHyLIjjurLQ041pR54O/IPFVYWtQJbSukgm+OKKiF6e/R6hQ7jJN7pUaurJbj0UEU52vUdQCJ
fKHDXbEy5PvBioyTSdv5Oq673h6xe99/vBBWFyjZH7wuxL3wnZm1gC9nLx/StGkaLXbjtJR2VJ8y
OFURBaO+OVZSeKWHrbi1J1fXJ6Iz3NWzniyfjC93OWalDhXTSIsnxUnJabA0ue8j5EOMIVd/GaES
Xg05tWlpmrRbPDGwufT04qqeQvM4IvHofDwDq+iT2iSbgIchKqR/vKhmWOjse0U4FfAtTBxXtFD5
WiIq/JcwCurG7l9vCBpn0OZhQ3OXrDLUYNBULxaAK5RCFh+MboYrIaW4Mcoq+mTWWJQwUeavSlvl
cnpbOA4jtYLI9Yw2O0QBNqgxEmYHpM79L2Xah1/j3AsOFW2vjZHXpxuiYPiG4rwF13HOIi+Hjofe
U1u9Kdy2b7TdEIjtLS4MER6E0SFXh/jgw+20qyTIrwx8DjoEG50oU7ufH3/S9ZEwCxxx4QKgoQi/
RIt5Rq/Sq6lTV9PAiSAr0hwbzXCkaOwfimgckUKnwZOrPTLLXi1vzMJ6S5FUIZMPgPJV6GMRk/Yy
ThGT2Kcu9JrAziBNHdVW63bswE9RF5v7TIq2fNXWNTnAD5w/pkhWQ41lWZFGEnVC6MuU77i41D0B
arEn0ivSXROr/ndfENNTIE6Q/HNkT23KPoGdDy2S7L4e32ZFLDt5MxU0HxXxh1a0bPq4iJVrJRGt
P91vM7saWQwY1jRcgZZfrpFoyjqzGAbxThXkz3TJOypOKvo9Xrdx/ay+A/gMkiDgLZRp4XXPu/FN
tVxIwUsUOQNNgmuk6XcD68ksR36iquIvXupt9ZLn33eRFczj0XmYC1CzAv9i8U+VmlW0+sU76KeN
HRhD6Oh+kmy81eq4mkdBNppch/Iz1dfLt8rixEMwrhfvBCFFCxt/uCuZE9umzD5tVLjWwRNjqdBZ
XvlsHCSLo7EYQilNp1q8C3T5UZmBtRi8xI4KIupFbYfu2NXirVfIj6Fe2zJY+9KOK986+ind0mww
f3+8rV+VqpczrIJzIKSguUDoePnuSmtW4WCV4p3pF+Mu0wNvjxxIdJZypbUT0bOOkRjEp8kTo78K
HXdMG15y8MOSJwX19ia19phq1cfKNxob5/Hs4NGqOOpmUp5Qm/w96ElwAj4pHMVYe/HiuNiVlTxy
TAnKtdbH6V045cFzqXvjtwr99lOSy9p1G6q6W2aN5HCeY8GqduUNF5n1JGXtpsPOfHZfzgBNTMA5
xBuw2LCPv5wBw8ijqJULGIZSq+/0Hvp430kPcSQ7Vt5rO8bUd3Vfod2nmL5TVkK5ETCse+WUFfBr
IuoCGTSXWy8fwdONSPYz+CByJpwVTbhpFb/el5UxXKfo9Z3rIHnupy66zkR0BDGZLOAeRAp+G3Ea
3iQJE6r4k3TEnbb7S28SdefV1V4ZEij4UeGfKoKcY8SVvS+Jfva9NIg3tZkW5zJUGkcUkN93phFW
5TQq+m3mhapt5qlwIylSiedixllvoNsUZvcfr753jljEQaiTz5o+CLcvz5NyEIqoLWNYNqMiHFTU
6D1dqRHbCKWS4zJs2ptUsKpdFU+npJ8emzLZJQr2t2JXa1dpRA+WILDxHul/WjuKGm5r9srG6bo+
9HhIeCCkVcQYXASXX8f0wVFVZi2AFVfLcz0GyCYmsJciE4xKWEWDXXeKuHHjrU8+KrU0nSh5WVx8
S/W9CDuiYuZkuKXvT4/ohlW3YhBttfjmtX2x9mcCkgImc9YEQQRtca+i4VzyEogoiKx/eVT7fT70
8b7poxJA6aYPwfr0o6iASBdhFPV9IA3zW7+5P0ydk1ZLRsmN4gKN76LWqYm0Q/0t71VhX3oV7gRK
eDfWknwVKYHmxDna8bIw1Ds5SoZHYG9bod3q686PhKAXsQUHGw2Vy0fKanRAjBE1HSTovvFP6iRp
kf5Kc2AqviqGn0dvS4x99W1fhwTRjoAPec6rhu6bWcAketDH3JPcMdR8p0H6dBcNef+nJWCUkOhZ
zkKvNIkoil++mCgiXR3TEHXVSvIP5pSY31rk20+pkCuPH+/jVXBIZMYwdKKYQNhiix0SFX2E9DBS
emIVt3dhfN1aFWaAliUkDgJDiujQYt/LKL6fIQpvDL5uA2L09SogSTWIdssSEzHFeJqFepO6PRJ4
R+QXvVOsGRUFCUmCvInFlbjvS/FJNINi39WJhFNB3u1TiuJ20Wue4/v6uHGkr8P2+aGAHTMvM61w
yVs3407gYg9SN1TU+oqitrjL89w6xn6l2TFNo6tOlD8F2uDEYoRyUxifPDnZKquusWA8BtWRWeKG
NIJE4nIRKEAqMfnpEzcrpdtRDP1b9DaVPVE2QCapzHcJnI6d1Yrxbsgw+E7ibCO4Wu8vogpSB5IH
qgkrq4x08mOulg6eeKs+qqrgXzURyllCUDQ79Lz2iVJubel33hqcFgBpODoiRjnqHPC92WAJkp1N
neaJOxZZhRRrYf2oAgFHuiamdNmbIvAOKgcRFTMWaV3u68GiSPDxpljv8suHWMQVKTWiuKraxBXi
UDiUuhDtkzzyP//xKBD86fHQoIWIv4SHpY0lCXEaBa7cB2DsREnY9Rkkpo9HeWWkXl4UlGFoGULd
RgiQmuvljIajqJbNmAWub/U7LnOstr4kSriDq3QYtG+WfB9p50b5ovaZY0SqDYjWtpJ2NwrYDbd3
hjeiyRziVSjaTfgsT/Gdkp019aX1VUzjH+XgszfgLBEDvWx7x6yBmpTJicj8YGb9Z4hQN6bffSmq
Hzk+afuq+Ini8Z9/L0iA3IFgG7gIlsxkSD+t34ay7+Krcm2mgoxfRL0Z8cwZy3IiTUCEyAnOJIFl
vI3O7ECEUgZujHj9qdBGw/Fg6Z1GKz8EguHvsemonN6MLMcAS3fKElmywV3UG1/0ndU5s77AN4Od
JZlb3A41wh5Wi8aI23eRQnMDw0FxrpB+vG7Wmx9uGetmPgGQrF2egkVrdX5oZL6bTdVTL07WY1kb
zZPAQYUTSmiQ4rCAP/3xoITToFSI6wFvLQP6oAZEFZjIC01inVxNmEVcAyzHg8UbDkksdDsi0S23
0/WLkhIzkaSqWGpDcL/cH7U6BHSFmwxlFfCBmh5pX0RzanZmNkg7lpF/HZZpcvz4RV+tOC4XE6MC
TgJoAmIOpYrLUa2UPlo5VpnbWO6Ue44U4HGoJaiOpXYOw2DqDy087expAIMr9k+JQDan7r3+qvBO
BbUqPb5r2ivEW2zDfOjCH2ppOfo4nuLxJCk41ED/gpuV5gelD+xIeZTSWyW4MyzKwL5WP+iTdBhF
MOt1gs5jbYdcq1aYHrwmPdbIZXZSs2uQzDTq+DkF+LwfEzCzZgVgMWhwDOqr/vTxlMyZ0tsZoSRB
hQ7HWWNG3gCQvJwRY2Jvi33Yf8q4HE6liDdaiSHkSchFhd4cOgqN0Rn7tFW3jsjXqO1iaPRuASMR
tM+eDpQSLoc2rTSYuJSST4hlynaDCO1jm2j3ldz4V3i40ELzmWvPTL29ErG99bZXT1EDkjzVRySz
ulTGmVcPzzmgASeLU+tQcmQaGLg+TinWW4P35ePJWvX7kJcg8zdn6UFW0crucRj8OFArXXgg9T4h
pFKcc+BSbhEk9V4otOoktPUu0cRiJ/QEMOMgmntPFaT7yAyt09DgctxSUtdHGcvxTlIeR7Ordk3u
x/epHMkby30V6M2IHUj5GJRwgtL8WGyyXLDK1ugq5cGTfBIFWa0PEAnybyDMfwheixIZQgaOKHv5
rT+Zml3qVuugQAzfevIrW9e9wsFBPPrDKxjYHp29OY2dGRxUii8/fJxPQm7lg/zg5X6wj3Sh3rV+
4G1UjpYH9usoUGSwOIOHT5f2cpShSIKsn2Y7jTEsDljwse3Ksrn6eEm8KrG8XcUU2QBeAe1WXjOH
5b3QpVIiNYmgPUSSVR70Sh2dArVX+NDiM+oA5z5W4n1sJk/6rNMx1u0+66JiPw4I/1pmU+3zdIhP
VmZJZwRXvlY4+dht8BgEYYBcsvk50sRh1ylZfqbOrnM6kAGhrlI6si8F+0w1yhvLS7VTEBSZI01C
fKA4qzmqmBqodzYov+FV7WSlqj6ZsZ44amyU+0g0k42ba7WdmQhmgY4Chytx6OtifBNDhkU/WQ1W
gQ/EOnvtgOa7MzrdVbinzH89OPltsIPi5xY/mpfw0du4wuYls/gKM7oe4M5cjiRLvPzYiC03clA1
8gOAzxMsTrUydrp6lEgXPv7eK7LY62uCukCUCiI6SO/LkbBfNFN2v/xQ3JhH/RjfDYfiSjrAtLb9
vWSLh9RRjsWXbm88aEfjLO6yo78LbOHw8XMs78/lY8iXjzHobRt2Yik/oBRsa8jBJdoPpThWsg6q
dGONL3cSsTK4ljn2IjJBTmTxyqoyV1MCFNcGKdNuDdP/UmeWtZF9vz8I2GnKelzMS58LAqqy8pIU
8HSIo2IeRuEeFGu48SrzBX+xTtAmAQJBr3+Wr+P6uZw2rQ+Qc52KzNVbHwdnuNZIQuf+zMz3dghm
/KA1kN6XYOYcIZ62Fs/6HWcs4d/VHMraS8YexeERHiqjl2Ksw54c8znD2jKvXIwC2GtGGeDBO7fX
KeEpl++YJlR+UoQnXCq4aWtPwHxPCQn1w8cr8FUa481c/j0ONXB0QKiFsecvxzEq5DHA9qUINII/
ShqzPfZ58SBn2m9x0iSUKfVwtIMRwSi4dN5u7PXuVivCYo+hkn5Cr7DelVLQ22InhRyRzQ4ZQQCd
vRIcVDE5kvwd0ijciXgsO5ZvPElGfBuJsbWzyuYwKpTac0vQNrKaRUD091vRG6KPNYOzlxIKI8xx
r8l4q9LyH0aVkm/Ft9Igg9qo+YS26qNVWUii+Wcb+nVclS4RpzhRFS3ay9m0TH9oS6tKXZ8S3mer
6LOz16YvepJ6di8M9MvCdmMzvLNQQKWAUqaoxusuUQuxymXSl2HiNoYanLxxMp1EgR71uk7+69fw
3/5Lfv/3iqj/9T/8+VdejDRwg2bxx3+5xUv22FQvL83tc/E/81/93//1X5d/5G/++zfvnpvniz/s
M/ij40P7Uo2fXmrMhV7H5Bnm//P/9Yf/8fL6W57G4uWf//iVt1kz/zZ0x7J//PtHV7//+Q+Lc+G/
3v76f//s7jnlrx3b53T5f788180//0FH/T8Jajkj+feM++f86V/+70/IdIgc2SuAr/7xH1n+f9g7
j+XIkWVNv0rb2aMNWixmMQBSkUyyWMySGxhLNLQM6KefD+w+9zBBDtN4VzNj05sWbFYACI8ID/df
NG3Er2h/kkpqi2cpZji0MxhalN0/P1IXmg14LdQJ2RnVf/37mc4++3+m4Y+iyz+UcdGK//GvJzDa
f9Yr8nWwGhYeAg/H6cyffB5h4ROCZAgp+xlVe7LzrtsHjZb8UPqmsd1Q64svsWlFzp6zIDsM81Dj
8ztq4cZJEgOnp3Zq9jGCzVMEn6lu0/BjTsHyowbP7C7JHfXLBOv3pBgi+A6UStvgwuBWNCtulVKe
+u0YFp4xpfqnUBq761bqpY+SWmt+PAbjJyVok9m1R7DcUWPVPwN53FISbO/jMU3x5mh0LiGq3peR
NxizfZXTf8JZoMWzIh6G+sYwgZH9NwL3GP9sSlH+1Z5H6Xm0/18X3iz6t+Ib7GUs2vxR/HEQ2WPx
63msP/3qP8EuG3+CbVh4Af/w0P8r2PkJvQpwNcgtLJkDGcM/4S4p8p9LlsY9fMEI073jUf6J9+Vn
y5/FHYveNd0j+AzvCPgVet/GEQQKHs+3rES0JZ5IVM8yUjxTw5T7mrKvK6FdUSzGO62WcivyIQP6
wHbxQZSrYrql4h7pNC8/Z6FuX9ud6D/mvTbc5CyM0lWE/AMQa3WIzPADAtqTlw60mzmNUs8q+uiW
s3H6VMvD9LOvR8UzEItHbEafioMeiGPZD+nfshnv2lL/Zyfa5jGLH4s/3K75/dj9Uf71xwMOP0xd
/FOs4/Vsz/0/Y5OFhfNWFH5+LLrHtjsLvuU3/gk+S/6Tyx2FVeBS9OIXbtU/O61p/kmOuvi6kSCi
SMpJ+l/Bp/0pI05HYDpUnkiN+K1/B5/KHwgKlIyFQ5iAoYP4juBblQrQKkRXjF6CDTmTQjNnwvlu
mwyqlVa53Tz0xmh+gdc+wYSVkfOfomLf2pj1RTiF3GAGrx7ipkuumyJVH63cVD0Uz8qNJIn6aGAY
fxfqTkW7WpvvFvP5nbDxu5qTuf3x7Ov+c148Px/Or1B/PzBdDDKX5UaL7sz5A4ezHFdGlIqHYMKA
F+/zGWOBii6MKpytkkWXlPueapnPzqOnL0Tas+CQF0n6NTsuEUZHk00WDz2WYZ+ppN2ZORo7Yy4N
m260kXnUy6u2yJI9Akv4znfDyKrqMzRYLRu0dX9M21B4CSLHHveW7qYfAAE0CMd58mQLt6R1v9Un
3drRbHMOWqRO7yqeLZ8M6Scq36jL/Hsre942wb3Z1NMpbx8SIwe2l3fAI5Mw9hxNZJTurAc5aQSs
3O7h7alaNcueBla5Y8ukb5Tt6A6fz5U04hI+F2P7UAZTdzXROdupYRVf513bXcH+bNzBkrpDGQbD
vpokyc9nW/j4il4CUr32JIxP3ZB+OHDK9a0/Y6uvgqzuHozCEPskK7UbO5r7m7irW+QLdPGhs2tl
2wq5OVhGAuldpIGrl1F34WK+Arc/fRPU2chwEOGhCLDOZiugfQpupPNDOnGLmIJs8pyhGz7VRNAO
obzx1IzCcmNqch4yTtUtqynd5DEaR0FfB4dO7u37IR2yL7SG1WMmuv6zLWXZrYzL7+7CBL5cbBRL
QChSb16A7usJ1HJLybI2VR/seoiPVlRXP6MqDz2jiMUx0obZ08bG3HXBVDwkiJFcmT2EURw7UQiR
y3TcaqU5b/lxvCsgIt5JsSRf+KCcw8+uysv3pDHNumRHpFPNYbqKsS6sdbTdtAc9FtouqYAszpgb
0QRML6H9lVc+xwLFY0dmr6TzuTzLs5M6w4bDkUddfei5URauDXJmds0yGmK/zbNY9RKQZqcevBTs
n1CWP6rGMFrbuJuSbONUTVO7WHqqYkPq241blKAN81qKHeULekHar7cn77yGsHyY5QlpXGC9SO6z
xmQIozHmNqJ4S7Ui3qGCOG8XS8md3E4Uz/sEjlM2T4dYWrRU9EC5MC/W+Q2V8Zc2FLWnxSOGwswa
/NShRd1l4D4fNKU3vmWTOQa41YVCxY5Plx9aLtsaKnQkzi7HTjq6dcYt3kfoUivcRBbG99zJpsJv
oTIelKAyMnekVg4NIbN+OgAPXGQdjOs0V2CmmelE3yEy7bHwbDmyfsaNqXdUKEM73AhsB48MD/Jt
coZEHFC2DyrX6WCAucOMN5cLAHLAzr1T59kTZZHnnhqM+gl9QgO72tCoW6C4XfqrLhXnl6WGAjvV
CeaDZ9upOFlGxFJA7X7+ndKaL91wMNXar/QJ65tQb1N5NyUQFVyjqrJ+67TV0rAY8moX9jYabxjH
UxXNcGuKvTnTrHGj9Nnc4HnbxKk/dQryDCEN0mvZGiQ6PtyHMjenbUyhoUzSxussoaV+HCCF5hei
OkEyi6HVd2Hq60qj0c1BXzfY9S2oJh9/wEQ6oDORHAa5bcptrebRXSUKu/UGdTBkrxBDdpHOsWz2
Z+co8reL0js3+adNZVWeCwtdDCDyrAczH52NNIeyi0NlvO0XX6vSUPMPcsM7z6VhPFA2in6NUfY+
XNQSk4q2qN0uBpFcVddrQinLKI/K1nqQ8jrdqXM1eoVkaW4fFuU+t9RLml0vNifGe4LAgcRaRIdX
m5MFV3Si4ms/SFI87LMoS32jDK0tkgiX6Dsv9ibEaxDxXYDcVO8gNZ7vTeyxiWRQ235oysjCe9kI
t6mECNAoVKRPVed94NqnT8kxRuJIXkTauKZbF9WIbthoOw/pTKkfzSGTRZv+poFxyXzytTfDGA2u
NbwYSoarBlytR4oe5HLwMFRKeZAHJ/RxgQz2PQeCPzTBeKEjs4KZPL0aHQI6jTIJH62fVfU1r1LZ
ip1CetAztdynAmBNT7X3QbFZpYXJiQaA0XLrsZg3dVbre0Amlf/27r2SK/37IRBY4mADvgsEa5U7
BY7Si6aUjIcpltj6aon76yGta7nxcdqyA98YcxBITaDjbBZo2WJIRRCGHiwo7dPcGjHuwVUWXATh
LOt0tY4p3LKSl1wSANQq0DTk0lIE3Z0HA+1Yb3QCms5OcVBqE8mtIrWuyz62XAd3B1+WMCHrwZHf
9mg0bN/+Qi8Tc/I56BN0/ZHygJe1igt2v9osYzs9ZW0u/QxCEX/FB0W/qyOt/dXxMSZfmdpYxu0k
Gx/Vkm3Ok7s4VHw0oyXlqyOc9HPU4g6eaEaIxVFcY5ljSYFypMUlf9JUXtCPI8tKPK5q2DTJU85n
rjJdC724qqbCffuVXkY6Mb5Y91IJ4NK4Rjh0TdWOleiCBymiS1+ZJQLFs6lsRVR021FrLq3h18bj
uy2eQiigPNVMnucznYY+dj6bwYOjNiC0ReDHafpxjvO7hjL5hYh+Zb7oPSJ3wpUABhh9qfMdSlUG
oUbgKB4KW88eSq2N79QgpFIGZckruik8RLWQcJNTG58m2eBrI/cCrVN/CnbmY9hKkRtPQb/LVCPb
O4lpJ27kiNTLA0ALVPCFfaDaP2+yqp6vJzOuvyK1Elx4jde+GeG2sHYo1pBynr9FTuogd1IckuaF
wITN4HufzL9Er/7IdHnzdjy8PD74YvCTKKxSgKJ3ez5WohVqPQhDetCGsPWKXPseDVUEt1j79vZA
L+9HbLCogaItp4IZgs16PtJAFSeH7R+eyqhGcG8q50cN5+vQhYo0SJj8AvX3iiQQMRftvp/dUGnN
74OSO7ObK1JbXVBcfWUP5oHAZXP7oDjHWX3+QDokgTivihDDwMbaW1I5fGin2fCGxkr2ciLaTYvG
yw30igoLjQBb3Tys3tXrW7ZgQNTQ1xfQGLXw9U43RElCPyWKTk6YAa3JrGFjxNMluV+dNznfT4El
wdRQqRJxf1mjHwoBlRbF3/g0p7TBIxIwP+7S/0bYAmcAuQh9eKnVr0Ipb0oACCgmn1qBiFshiQdj
0g4tEgi+0k2/3w6nVZN9+XIL6oTknrhFkNVY3vnZRWkqTFWymyo5cWL7RSgX4c0wdhAmabU1yq6J
WuMWhXYVTnkW5Mn9rKrgNhsqkh+GemjkDT366VOmVs6H3pbKH2pR6Qcz8Gqr3mm5KTSS5QK0kdFa
zf7tZ1/W7/l0ULFYynGLpsrSBT1/dFOBhDYrQ3ISsrhKTOCItSU+lZl+LRvZT1UBPv72gC8X+TLg
IrvkwER8cYwZSYQYltCS02CPMUmFFGIj0MmbKuidC3vXa0Mtch7L7XXx3FpNC/ISYa5hvXUaqslx
o9E2/UEBtzwpWXXh+vfaUOimoPfG9gVMebVNNuh9GYbgcCb/Tfy5LsOd2aTSIVKVS05rTwzs9ZQx
BhVBhf0YxNz5lI2RkqSa3panVK+7e9ts1K/ghKwfZiEr3zpl0n6hoiYdQ95VB5ZdiE9RI+kpWNd0
8SftYulTX/LZ06SxFvBaWP5M0xlZihCFidGrrKRR/Q6iKHngPLQ3QZU2s09IavNmELH4UKRGqbOO
9KRyC+RwvplSZf5omsCc3EEb+8Lrm3YOrxKAGjA8ZWW4k9raOiTRlGeodvbjjSxC8ARzaA7c7KbG
RJwjm2ECIWI8ePk8q6YXO6M6Xcsh+AePw9O+b4ZRRqhBDYp226AYOeNgVNXfpFyvLHB7UfQd+ocm
3Cwpm2xTWyom8e2YDH8pQ6hxbNXdNpGomLp96cBKk7oqC718msrbBiu21FfMBe0/h33fuLmZSrUf
J4640epWmt2pHcfbVKk/tVIQAIG2pukaIRT5gkLeE6t6Nbm4jyrUXhfnCxgz55OrapBzUqWpTnmI
nYOrEKsDtrE99JwRB4QA1PLiJhhMttm7zWinPwKzmbBHy5rmvuybgR1Dq60vMzl769NolbeqXSeR
2wejONBu1g4F6hL0VHrDQzo8vk2bqKw8s9Pa274eumzT2lp/H5uJ81MMI6VcNR+G3h11K/1dG3Ic
uyVgBtsbolYZN1FvTr/zRAWT9vY+sQIyPG2qXCf5FibXO2j0y5J7tqkmOB63OiIiJz1VnZ9G0XIM
N6JLkF3tK/RUyjyOCKEIyIg7yVUl70w0oVsXw2TV8XQFuKdTatlV5dSNIIIk7ccQWlHlSlaq2T7a
Narpxpr8rR3pr3t2rWO4rUKp9/SKRN5NZkBdbiqlFLLbLFQ0V8+N4rZlFqBUxqZ5ePuFX+7EyLov
6g8maBQ40ksm9ux94SQmVtA51UkeVWmrOEVwFSk4SEpatYnsybq20vzSLfrltkWrDy08IFPUO+mK
nI+JGknTIulUnhRK135dNcFWzXULiZFhenj79V6e+1ztllIiTUab8VaB3fSKjNJRUp9CJY02pgLk
Do/1SwJWS550vnwYZalZIhwCeuLJa+DZR6SKbLRGVNenUU8jX8j2XdRBdET3PQGrO31ceoqu0aPo
9/bbvXJ/pTmF8A8TtxS715vypOhVnFuWOAlyj0fZmuWjVcrRcbJ0QnUGbFqlbbYx2QH91EztWwqm
zu8ENd593OTBhVP91cdh3WhcWp+++epYb/uWFDIz29NYKchLxvlJbZrcDYxu+DFVETEu29O9XSrF
toHtghbvhJ5gkMpXahVf0kR9ZerBk6uYLMJOpsiwimwz0ZtCH2VxGmrsVvJ6iEAP9c6FxGLdWCYL
A91hIqCwuNtTGFoFcx3aSjfE/YC3baIc5bCffrZpSebsZHq7SUpzahBVDtGfLHVxhf+IPW0wNYti
r5Y7WO+ZnHEaITVTUlSVusY+QFpsczfC8+9nlwnMZQ1T0ga423Vk+vOkiutRlqYcFQr+xVcjRIT2
DTouPwMk1z21lXLHm6cmuSgyvw5zKhGEGh9z8b6hJb9KbzvF7vUwnsaTQ5ttp/aCozMVWn2oo3nb
UszZFZoQN8zIJ0j1yaccDaldCbkBFaF02ubYH1O3qMsrLG/6bRkJ5WoIA0ynB3m8cKtYwZ1pc/Cs
i3c6NTPAzohcnu8xzqSYcVsZ4ymUrelzVo+9N2Vdli0iJ86mEYnkp7a8R3Uu9RRi5aM0j9JB2BVC
KVbo3KmR035LjO59+vh/P9eyNliyAB+A550/V9V3kTDMYjph3Y4bbB33153aZ67dTdH27d1hvc0u
n4B4XKzYnpLR1XSFEgT4olWnUxfDTEDfqPYGLch3nRY1F47N9Sny91CQ9ixWHJjf1VvJrSwFBkj8
03I8er0ViRNMQtsLk7o/FllqHxWTzObt91sXCZZB0VFAUYO+h+OsS5ZArDswSj2D1nrmhuqouY0+
Sps+pCgl19GlOvOL7Y0BFyAKV3eQLGC8V/d3oCxZK7pWPuXCmbYaGcroGSHY7KpvdF9Ng3onLx2F
GVKXNvfKp74pu0+VljtHaGXNhRB/5ZsztZT5qS3x2V9IpVYOyGNquSdqlqnXx934saTw4A5Drmzr
Bt8PYxymC9/8RWd1+QbI8ugLKoC/1uvKbnQtVSt7PhmBJF3PjoHavB7XfjmGLe3H2tkg5sKVtCky
KDSpfBL033wKStU1GixHiZ7HtdHo8n1XSe1Bkqv5hnS/9KH4XUJvvhL/dMdoRQC6wCtsndTOKc2Q
FFnFU4OR8eek7NQlu3K2TS+qC0vtlZ2RLIMEWiM0gJOsIqNURjZgPVNOutXNBxAC0yGbQnVrZI3m
hlMvc9EAKDdiCnUhf1ufcmTr9FkWbXd63RCJVwkOeBKZArQzn8x+kq9a5CE+BIn0+PZKe/l66GYb
5MPkOLSqn+pIz/IbZJ5y7rmZfEKYJfd7/hXFRj13Hb1Mt5qoxqumzvvbPETI9O2RV9zJZb9EaJYL
+5ItQtRay4tMfVgHeaypp2rWJ7+1Jf1jbgRmQVGyUys31+O08ed5lh8LEZI5t2U3Dn4L4avzAngP
GxqZsuxVdo/k1TxG1ScUsYz9SP+/8cpw5k/SE+dWs8pG9tFAnf8aVSPHN0Oy5wcbtamHoZS+Gcac
fbAb4AtbwiBUPB2V3L/02SivHQAl81UbW+EIsiGxv/bxaO8KMw8ST8Ms+ItZJbRRQ1FKt5ljlZKr
gVu5pJv8VDF5noKyM9GJAYRC1YFe0RqXb2f90o4zUxRs5Po6LVS58xOjHG+sKc7CTeRktXon0brI
XXT78vvcKhIUa4M8UzwtRiveG+e8NFy91kLJDVqpaNEPqR8xWoWvlo8gKuc5iyV3LIrCT4p+dFx6
8nl5LbUt2AkECxPVzfO6/zjDagy3jtoaCHMGYesqhtSiPUOvZU87xe5v9aJOvr0dKC8ubgQnCBjK
xWAQKSWuTcJLKR8Amrb1J0uLouuqyru9YiRljNUA4uPsQGUJhRYZ1FuuNckeS9QWBCDKbJOn15JU
I0SkK5HXTJGWYj6Q9ftwTJ1N1tdO5CLvrBg+KufT0a5t+s2Wk5bogElD9EOnOdVu7CZNtv1MAcXD
LQ1p8UGh0JibiBduITPrF27sy7I+n24qfvR5AWRw8LH+z9MImhgVvkR2+anvazQwOV00l5mLroLY
0XdESbnJwanv5TDSW3fO0/rCvvOimI0ZE/rMqP4svBc0PlZHvt6lnejsuP/kGOmwR/qh3pRWi8Oh
jNLWHBrdQRpSsStt9FXkTCu9oTST+8jKp93bM7/SxWCLWEjHT10qcBgLBuv8W/TyGGtFgQfTlA/t
Nwu1SmBzbWSkXpraSeaFEIULd1Qr9essz1yMQiuFVIvFFVbVU9be51pveXI6ZX9P0rugmf+PgoYX
Ebf/PSj+9rFrujOw5vL//wPWBJK5GKwSPlB7FgeU52BN/qtKuk5Ot6TI/wFrAgYGOUyWZ8vAgS00
b8hm/43W5IdQeJdSMmINf+Pt3wPXXFkDwvVgTS0XHZAUZDjkWOcBBYM/i+K6DD5wGpLXRUnvCvED
nMi0r2x1TwIkuUgUAmJJUAmtLPkmtodvehtaLmeB72SaATilib4YEzreJGdmJcHFt/QvnZRnroxo
+d+30P8faf+iM/RWpH14rLrHP25/D3/surj4TV7z+4nTsRA3nn71n6AznD9pL9Fggha4RB271b+5
GPKfQAVpblPXhqSx/OTfCGF+Ar9/MWsgKCFlAN/9T9Apyp/kJRTCkV+CvqUhWv4OiPAqjbPwr+CO
BhF2qawvi+M85Khfy9JIfQdlKRU52JbC4V8FxI39s4/z4e8D4jmud3VsLMOQQ1HnRVuTDvgaKpMH
cyllosLToa2yTxrVbF9vWkrRVVF8CREc/gKNQj1oSi5/odpgXtAmffmWi28pVRLSctDaazYaTN9G
gA0Nj4U8tzsltXM/H4ePb7/ja4OgowNmm5IM16PV6o1kq81KJYyOFAYDT2LZ0sdqLjUUV5cLvqQD
O4GjbzkE+fvyFM9SYmmeQhh8cXSUR6DIEhYem9mec1+y8/epWYH9WYYCBkTXhV0RtMr5UGlXE9ZN
Fx2TKel+OqUtbTGXAZz2/u8GxZssakEUckc5HwY1XGNyOt5o7PN2Q2onuxlWrxdureu8YXkbFLKZ
f2YHWsa6wB5T95WUnhpl6JTVUWjl7OJ5n23LQP09iBH9BWGi8N11WGfDLuK2MZeowpvO+2MRpgoq
BwhWgFV7QlY+m8AepFeAbU50jITVXUU2oL5utv5JAc74bs8X3KpG8fS2XJZ5UXYSsHDLz5+N4kxF
HoyaGh3rVP41kLm6jlndG2guuZOKaMu7p5BiJ3HCVoXS5Lqw3vHNm9gxo2Pc6d0Os1bh5mKsLyRc
r4Q+6iewu6l3ow+0zvyCJu5NNW+SozaPwW7kZuHX+fR7kIP3mbUS+dSDsf3kwsk/crFZhWSeNkrG
9Sk/tkUa0HgiePaBIy5pnryYJLIJ8E3GgnBmlUGtO5ukoLXz1LYqdow5j32uSOkvM6xa1+xy+76c
k/cZRS+vRXeYUioTpBB76/EmRRNDI6L4GMwgT6OkRAwSXb7NO4NhgSFQ+KYogarGC7HMOuuG2k70
/MiFVkHJReu9EgnVC6O8XM9Pw8AapR62QKBXuxNAUgWCfZAfK+S76Q0idZGo9fgLm1tnG7WhejfN
/T3myuIvymTlXaDSqS1Ry9m+93WNRY+HyhxUMXavVazEKOOVSlRERz3Spw39l1+BFL/PcnSZueWG
AaGAahJtjift7WfLORNq2dUokx2doO02QdHE/mSZlwqbL06w1SirVylFGCC0P0XHVk0dL1L1kXTS
bi5sFi+jnpYYi4u8A50faivnUT9BQLL6qMyP1mDUe+RuxdYEQXtwSmnycSzqj29P0IttgyOM42VR
FkOEHbzK+XhyaQ92acn5ccoV80HToj5wQV61n1O0LPT3Hmb4nHD2Q8fBVmYBRJ8PJoEdmHOpKo+m
iMbrtg0MmOVZdsGX++VEMQpIaxbysnMYq5unlmLE3oZjebQViiYaRumumNL0wkS9/HCMsjT3SF5Z
z+ukDQlRBC0VozzW3MUroAhSl1/XswhCD2Hf+JLCw3Jxf1ZaIMbB0C9igMAjn/q055/OSrRZ9HNa
HYG7K0jW1HP2OYvMLtjm9mzfhmg5/5qkzjyOlRSLC/P2MihJQMizZXoIQKWeFHefLbCwsXQsXKz6
WFJVKvx0zKzQzYom+YYVD8i8TE4ucShefF6yHa55HJnw/Bh2tfurSDuIOszFMRwBONKOCzEhSECj
BopxIV5eG8oErkXWs1iErHMOzQpjo+jKltxHGX5T3ZGP9agNu7GX0veuNu7LtKMRp0CKBcTbqkA0
TB32mkXWH+fR0g+6sIZd3onwEAIk+fr2wn4xZ8tlnRYE1ycEnF7g70snbXTJaLpjY+coHi2eSTgI
S95sS+1eV1r7Qub2ylek78Oti0RVeQmwCkv6ekBSu6Ok8kKiclq/wKTeG6vRunBferEWlldbiook
BVwO1yIdhF8zymnXHcmClMdBzhJPCvv8ZjSwEESWjZJi6fTmBoci48IEvthblqFJCCmTKFS/1xA5
wEgp2gpKdxzSQt7WYCi/F1o0X4CALjvU2WJfjbIKfrOO67Bz1O6o5fI3cJ7jRtVRp0LmNDglsCm9
OcDW/e14eXX+rIVJAS6C6FwdPFqhVbMaMOZgp5avx9JXkELNRgqmS7Jir45k07Hiak+1ae3GZKrA
qrTW6o5Olc9eiXuaK4xc81JTuZR+vDoUezQdGESH6Dmf75rFUI496KjuOA99eUDlQP4qB/J8FeMm
f2HO1n3IpdFDDx6qJT67QGjWPEuhmrBbY7U/2lKNCkkFRhtNeTO9UjQzPMrdqBb7sbKMGBFoJ9Dd
KsRdxqqRukO/RLlvIuMifeSVaIW9yzXKQRaNrHb5+bN9u5LHWuYw7I/TUDYEzaBf6X0cXCg6vzYK
oFGIGtyDUe5cXe3neEYaqGWUuc8CV6qh96Wkn5u34/OV/Yz7PMURyjocRkvp8vm7xNHYdhOkwqM6
cNyis6jt5CapD9A066+dEMm79zPgu6AVEFCnisQ95Hy8YcIYWGrl+TgkBuxGJsqzhISpkoIF13tf
bTFVIZNQ6BfDfl9F6SSsopyB0COd07Bt5UIgkFlp1DF8qR6QKc8SHPi8twd9uYnqC3uUo5XdGlrC
KjZCKw9qVQmdo96NNFASVEHinQSZuznMmh1UG9G3Rf8hc7S0PGaL6N6FB3i5yXG7U5eqE3kNXLFl
wp8FZxepcq0AQD2admNfDVaFeHQuiV0ulB4lciGNup8IhNsvjPsyXEmluLrCYGAfRy/rfFwjMgKq
VGVwnImyTYGdk9vgdHLhjHo5ynI6UMlAY4Da2no3QLFvGs3SDo40l+ftpKvRxsLs+0LkUCbkac+O
CkQUYCKBpmFRwBpYHRVGJSHhThn+ru75YPejNUr6RtiDYd+HTtGM26VIqrpjPSuYTjuNql/lTVGW
spsggpdvk7qir5oruRg2M/qtZuuqTWaXMtSSqktuRYdPn6/pgywdSGgazTeaJCrdXMMbyje6PviM
jbBEmWaiF71PK4we/KaXSiZSCZvCDeqqRj0Qk4jR1+XBhnvvlInxvUnw0vSqIJ+/YO4bpx9SADGN
p8aVMK8L2BYJ7dkxrcoHJe6c1JUreqmgBOh8PsZpP7RbrVf14EOEUI9zlyaG+MsQDQhrmqpSdFOU
Nrh5tXC69r7Lwqr24erlLZ1UM5P3WpsjD53onfga5rNl+TmYoPDGtoPMcceRDrEL0j4C75WZNlR5
QOI3sjxmn1tQ9xq2oHYUn8zJiDlTyJofR23K1NsI7lR8F4lsnDbQo+3vgrLSF0mlgLWbHSgOW2EO
oMFnYKTdlyzFJeBmTMbEOox2EErlZpqCQLlPBsWogbSCbLujMSYNW5RarEdNnxTbj/LCTg9lIcra
D0bkGfa1hV4aDOK4xEgqgViwYJr1FnPQJKat3AyJvQ3Qm3+Qekxh/Uquk69Ni4cxJFkrLzdC56jy
tE7Tcz90gviximTMX2rZKCKvpZJ7kNowTXxFQAtwK8QfEuDjgfgRDKr5sR1GCoOkk318I7eoBmyq
Snd+921mzx7iEX3sxVhHKbsggjXsz8DD9aNU9MawTWdrUHgKQZ64iShUWHe5JpktKhxZZ/3gPNRB
jKdWFyZAy43a3lTWrMUeopnlDxO5hB9mU1bIwLVp1qFaMITpfdrE6pi6US6r30fKcdFv+t6Dupdi
wy53WSAjAzr2ESDxKDSjbjuDDTW2yB5k8iFYkKpbQeNU8WwnhdnsUqzD5hhWdT1e0ZkS5gH5eUPS
XCOzO93FVhKuVtHWeCXAdJYyX8xDPXkCzbj22swsp3V7wNjd92lSarF1hkGLt3GqNfFGQ5ZhuBKO
VAvhTpoxFte2MZh8eMkg3JNe5PF1I4BpHUEatsqvIRAzjJ/ETqLq2I1YVHulsPuQ86IO1APEezPe
GUlQSY9mn5dYEVhO1sNZksts14vYaT0rzMx7ugiRHXkxBV/ZNYM6NA6mE8GUtbKqbHZzF7TVIU75
ZaQy7DjbzE3bhV7VLmrcnJQ6jiJAJZA6kOQ42AydXH0ww2IwXWuguXEnmqZNXXO0i+o7Dt+Ioru0
HZri86z0ZvBrVtoi/DpxSxoad8zCsfILWQYCcKjm1NSo2qMxJR6rrDbajymrfbqBUSAbu9TKqXu3
lUbdwE2iMagav5hr8atTR0FYFEkps2dt5aLAoO9qNrSJpuDwVxhIP5Ay7r1UyVpUbLvqqilU5Xek
GN/axkL+O8p8s4JtOozEWwClVzSGvLGwhvoLJ4di2xZq5zvU4VGE1W5zKYRbHGtNtxOtuIW/86UQ
OqEUoytSJepdG0u65Rq4L36aSFHcmJr6VddVu9yMxAbCVuzK3Zy7WhBWt0GtDFtn1nU3gXq2TUqo
+6qCFYcyRvV9EkitX824pmdxfRdXeov4niXtUUQsboOYcp00GX+NYTO4RmwekwYj2S4wpI84vOqH
THXutCIoNj3Y/f2saD8w+hj81JJuNKMVG7soqq1BJWvXdkroawv7YdJGXIapO301tXZv4aa8tdtY
O3VDeeNA99uME0oc8ZwkexLa3isU9cOsIz3TtYWym7Ckk43AWv5zgY3f3OxsMWEzW+AIUJloyepm
UR0B5H/XckMBiTjd15YcehJ66NsxDuprCh3h12BIUqyBpq9Cwfo4VOUBZQtZvTKjrNg1dbKdbYT3
dGML5DXY6y1eOxFgSrSdkJfJodftlQ4Rfq8x84nbII27oXyo2rCW/C5pu/LDkCfOvG+zVM/udbMx
HE+qY0W6Yp90uisTRkS8b2AMGZ7ZRHaJmUswFD/HuZjHD6hTWwYE36a0Ry+R42L4PTVT2f+VxpPa
fwSDEra3SaLPVN+plKA12kiR+jtX5XxqOceMeT5NxRzAYZClUPRXNYo/zU+gaHLz4X+Rdl67chvp
2r4iAszhlOzuFaRFyZIlWz4hbAXmYo5Xv5/SBvavZhNNLP1z4pmxreoqVvjCG9SqFAgqcqKzc4eK
hPdcLkBDfdilxQeFfe484BpjLA9aNpTlo5ZppGwjZSMLnFMRVz9K6YesBQlvbeaeyoVK2RCY02y8
jWLH/Kqt8Lv/jbik47Pdqc1wtkUWI+cpXJhffotBjfGYodhFtZETZdVBnVh6EcyRM9q+7s7232Oh
DNNbXi8n8jFOTPKTosd5WHWz154pVNGdd7rR+1wmpcuDq3TVN88Tte67kGfmN17ZrbY/V3Y5YS42
udaZskRpPiYarHY6+GvtBV5SOnw2XU3IlgC1/RA9flb4eVsN0vFEpMV5KrL0H0nqan2sYBoMCZUh
ecaz1sFlpzHS9KQvblFemqlQ33vTMnlB17sRMx0qxfzT7JPkKzZ34AXUkVflbQPLgmfQ5aE+uVM/
qLA7RFEErkhFh1uPDN4WdzZr0oC4/tZPXaSdqnJYa3+OF/pis5KY9nsxl2v76KVLqolgVpq8h9KW
eMtDG61e8rbF7U5SS1vNmN+ikhRTFK+QlDqVeqspTy5Ga1OgtobRBWKENeav+AP1+LkWs9edKIBp
8YyPQMYDZpeW9UfTzlkcxNogPtQeJR9eZiAz75KSsO2EPWJnfhiEG7fv26bIgOSl6CecMmNC/oxr
vatCrzam3O/bySPptxq7eUy1SYseJqea9GenTUYFJE49Q81q1PofogL7fYJ4SuwLfeo8LIfnIT0X
BPn/EOWruKFwJEnodSODiZ6ozVtzjken8dOk0NcHHgsrC/ohz8fZN/J06INojSzxMDd6bwfVmETm
Qz4SggbjCHAWfno+oMSu8Zr4xtwRpytu1iI/CqLIPhXOWIjE75reVt/QGpsWnN+p9F1abq4fy6hn
6RP/ePoxNrv+c9fWczv64yxjiaSdazRM6lyJAnNG6/qUp/gAniyzLZUPwmgAzULs4l1oYIwUrt9p
HdcET0sN1F8U9TdLBppP4ygcRFtSnIyAM4Fqmk46x3R6QC/FWF40dY6rS4375/oQ0b0dHvRyzDgW
WFaWQYlnQXlqJ7vOnzxI3p9TB8Sqb1SV81Eg9+X66LQ01YM7RN63NNX0zO9afeLj9ege+G29xv9S
NmkwWyCmF5ciy/XON+IeA+n76eJNtkbBTZO8fFJFWkrWJv2mXp+6WoqUnkBjL8yquuJu0cQ7HrII
35ke7SETXdiDUW/qNz9HBVtE8EfTcds6JajP2wrf8dDhGXtq0V46Z+nsnJpKOZrgTX1BDoWICAUG
Kos3vF0K6JpW92sSehwav1XU/GUB2QQ6cUXgv9Wr9EBr4yZDZECKJpDpkQSQ0KvrPNSJkQC1Kj0J
59Jw/o4BNXzJge4elE12R6FTawMyB3+6JaOqzTxAhHSSUFv1pntUrNqO3nnLqh7xGvYGkuVfaCjk
gbRGrqcz2ubY5nWfho0F90QvECMwlqx9uL8N9zYEabULkgSlCFDd16PUfZcoS9WlIZiV+NEDhkCk
mYkXp8Bx8P5QexuC7YCwjGxD04e4HqpoF4L1aUpDS20/9IXHNSEQbCLU+0J79+/7g+3Oi32HqjBn
i/rr9WAZwjUtSI80FF1hvlPjqfm6dnMbGIt+VKjf/VDUsxADkp9rC/UQhUACri8oTmpGzCOLPFb3
WfGcZPzz/px2B6L4SqeDa4NS/fWcCjNNhdGbaRjB0iXVUBz7s4GGTf8bW1xiBUAwUU6GB7EZh1fB
FEqWhWWVD385qG31p2rFjO21JR08yOmDAWWkXEcrblOwWhsR6SusstBJrOEUJ5p+WRw3+fjaVaOx
ihQqggWq/EqbUfC/XnhN0eR123l+WzSj+hYCcnEA+Lndb4jHUC2CpwhEE6GfzZqNtGVUb3RehqoA
Gw1QJiAIQhAcc55Xf57roTYVKgxrcHJdFoeO9qC9NKpw39GcOtKP2dlssn0HmJBSKmXbzQHC6rOE
tDt5L3WmOE/NMMY+oOsjXsftsgEvoAfKHmC3wXS6XjYk201TK9o4rDElDpaq1En5AarPfoEN5efX
7gSEB3n4PDApwBm3BVJndPR8KL04VIpYbd8JMILlCy1e83J/nJ2n/WqczaRWey29RCmTsNdH1x+F
cta677CeB9+JrPXSuXCI7o+4t4zAQuicI5YhL4frZczn3k1lAB66i1ngZ5JP5bMBwiN9nKwl+Xp/
sJ2dAQdMunfDjURLS/6YX+rMiz5lSh6rSQgnVwsdrc8douS5/nF/mNs5US4GUmZA+kLiZ6ucJYk4
Xku0GqJmkH1Z0xFSylCR6xfKOgb/f2PJovAvU8rcwlVcG8exMdXXP8CUmqeqU6dzUeTxwae6XT1Z
VoayCFULhMhWaWqg2hfF85yGfWlEnykMaBf6q85rmy0Q+GSXjjYV3+mmGVHatWG2aZmFY552zlmz
J2/4AHkrGwMvX13jtR0rORyfCmgvNijsiuv1UzHbcawBV04KclQE5rkLem04MtCSschVaR4NFery
0PLkfyHUux5Fl/V+a+ChjSAfkQwCI2m4lKzxsVXd6i22rtnbTEmU0DQrpNJnnOWjV8fPjEwXi8BW
tqy3Bk5Wl1EHWposxK5qnEjZ1igNEBeo/oJybrqn+9vyphch5+mxnHQ9CNC2rpVmbNZTorRZaA5G
dyELoslp131gmnn2bGdD/yYWnf7YenR874+8s0sZWbZ0iHDlf66XOh3T1CvKJAuzpSgwn8CtYpj0
5WCX7o2CMgFYNuBL0Jo2N4nlzrlaNn0WpmAe/7LVLClP/J9pfHC85RO/3TgoB0v1UmJ2ArXr2USU
OiJrZh0hmK8f7d6sP2ZOjIRyRNZVU/890gjeubsQ++CWBFIP0HhLyi+dZVrjSUnDugNwu7gKFJxO
8Z578AIf738p+dtv5sYljC4OAP6brEeINWsyM0JqJO4QdjPdGOzoSz3q6mc0L8ZTto5HDb/d2ckP
RlSFnNg24J2oxkORS7PQGjXzUpJJPjvKrPit4XQP92e3dwLoZhLA4+RAHLeJddq0B7cxc48NaV98
tJOmeINiTPk89UI9jTDfLL+Nau8ZBuwRJ3N3lvAI5EQph/xUCvrlTZgpi6OhHWXhrNndPwaOvDAG
uhUVc3xY+qPu+O4WheisIs3GoFuNsiQpm8VljNAdXC2IaqM+JWue45yliTc2fK4v9xd2d9v8Mt4m
7yvrlsIWda+wnBaTbnzxPR4UZIzmLHumcVW+1fKiPEB07K2oztf0DChHkkB8fQwNUSSTp8jKZhQt
b6IscSd/TAbxJUownjq4O3+ydbcH49fRNluHshPdrUzPQq3tahPr2mbwaf5F77Mhmx9EJhJ6ihSC
F+QJHb9zDPEXtJGjyGJL25PPoks7mTgJEjvk4k2dx4uS1ZtSh5d4mqh4isIR35o8oZ7UOwYV27GK
xwIlUJqGtLCq6Y/W0qP3Q4olO3aI2dPcqus5sQXawa/fAdJOgGeMiwpj6+uv4brdZEcoPYWLNiTQ
2bOpuwjkY1I6zPqQP0zC+Y/Hvj6o0uxuAimFyr8rkVGbjQc0IYqGgUb4YNHrqYTxec0iFe1TWzm4
O/ZeF/Ix6fECvB6E4PUEG1dpI7fn7jDg/CLRJLKTDUf9cn8Z924oilu0bX+GJlu8QF91uegQ5Q4r
gDOhmtjdxyIZkQcxpxKOcO+9MSKzf9SaKH4tzFLuLLQh+HZoNcDfup6f2eYqQstaFuZebp09tPjO
sT4az2BOjnjX8o/aniUAJUh5wECEdbxZSh6wIZWiYuE6t99Lj63ad836vWsM/Qu1v+UhgW38pXKr
8js9z+4AI7h7hgzCH6hjALnRFbmeaaHGDX8nysOWnOABXXQk/5M185JAn+v2Y16n/V8OpqZ07Sft
21xaXxYxmpfaHYyPrarQ/U2QM/7y+g8PCwUvB0yziH3l9vvlfciXpaV0TIikVgbF01bT1ktUr/2/
+rSMlOoK8Q9dhe6DgpTIwYLs7TmoPCpvrw1aZRudTUY+epUKHM6poskJEqxaaIFk9MlObalO4qQY
Fo1fTUUX4lRgWTQcHK291wONT0QZoNpJM4jruStGlJAMdFmIS7P2rgFa8Ql+UfaioTiIMFRiPXjJ
iGvM/RXfeyPB8MNdoYQoz/T1qF6TzVTf6iwshFnHPjp5lWxeJcq7kUr5kyG0I8vBvcvKpJZMLkXY
DyP2esR4SeacjlYWonvexMFUDpWHT4hiRT6efcVRtLO3rKiukLRJEDyRx/Vw44qUg4szQKglrcs4
U/Nfl8fgdtBRSi7TNHk/EjKtz7+xrLAlKZXSF7D1zQsFWwbpdEiS4TDO9FPXuMBCT6fn+iAJksMF
lcfu0/0h99ZVwrZlFZiQdbuuc59VSwYDNBxmQ7xzknheTnUbjwlwdDP/4zcGw2QJ3DaAUtK261VN
Y0yWF9GT3Ftt8dkaQAdeqjkt/mshyCfn+4Pdola5lRkMzzyUUcHjbVZz9kTXQO8G6FWRxygZRn4K
ONYzHdk1sLU4GAtT+yNVO4E9gZ6cltWh/RN3iOIpc3LUhJFz217cgPJ4IUBNUWzY7ChZphqctMTC
2RryL1HZ92FeJRQniXfc0Mjn5t2AQKztG/Rd31ouTYCDMOOWOSUXhLsKIi4vFXf49fI30IcaS+En
tHmH4xTWUvPbdbSWU9ak67sa+WyMChIkebXefKukjuariTZATJimozxw794EIU0fiJSMQu0m5Bnj
LEE9os3DzEzcC4UrvNXMNW7eDLW7XJAp876ac1m81FVlH+0L+d23X0KygsFK6CiMb+PArkWUulDy
IhRoklSI6ivm372bDX8rvZW1OGp33YOBbBYCJFPd10EhmtkC/AuT+iBi2btlyKaoYsAGYaNu9gRk
/gJJ0gGTumEB3pe29JcCHE9oQa8LFf8LPnfRD0Up1PUg9tsb2aFBh/YBahY3jYWeeQmF+0xifDTH
xxZUTc6D0psfigFogt8mUxUMVr8clcz37hsYxbLliRo/cgfXe9CcvWoxJ4WXw6qKt9rcTGj0iebD
qKfOQd6xN0c4nGwxAjOmukk7FHtNUqActBsAt1+iuZcmIpr9BO5XedOVyWdEZdSDdd2f3v8bcxOe
dRa6OGkt8lClMvZmWuIPYAnEm6iqy6f719veE0zVkp41MpBg8uUv+SXoqYD4NSpogzCqGmf2Jz1f
1odGDIMXOLqIB38alPYg2tkdEzIirhfw3IDEX48ZIf+vWUudhxO2Rrlv9uug+Jxw2FO54Z2rESvg
+7PcuycIKGVw5bJjtjVaPB3xcDR0jI5TcGtRWZtpoIuoedT13H4zOWnS+x2v5ElB4vPgotjdP0RU
lFVktG3Iv//LCicj6K1RZ/8ocftcqVFoZwh5Vvbwh5JG3Wkpj+ocu4kyehH/N+JmfYXnFJo7Z3ko
dPCzSKKpp65uojOA8vbZ6frxtDriS6nP3oOOTuxDmgz6wYLvpWqu9C7EcYRW0LZ/Qc0WMGzNttI9
7NcaK7ZOoIrzg3Lj7meVxLSfqASqjtdLW6yJsTZll4eJcHJEy/LY73LbPcXKmLwdgaxfxn5x0bBd
wN7e31G7J/SXoTdf1U5cEqhIo5lBd1jxPbtIPjUumEdfdSSI+P5ou8spVQfkoQFAsPmicdqh1Nfh
47UoK1YT7jgSWdXNhDrk/YH2piVtGKj+g1LAcv56RfWegryWysTMRZ3dz2xr7gH/aiUFhVYFE/8b
wxGN0xNCsAZmzPVwtV6vaRa77FSbjoOfiqL5CxBs90Oxo+HI0GJvEcntZGtadmp+Srb9chAL1LIV
gbl8yB9dnzrw+sFazcnBntxdQYSqJMyX9smWJA8zoKtiLy3Cnp6GGpgJ2NgHQyT9x6lz3O7ge+1d
pYSCMOHhMCHssQlOlY4uuTe0RThURv6xN/vlS4tI69/Isphu0FFC+I0qEwkb2hAaxB9y1U2wEQlN
oGyxFqHlKA4xPj5Vo9eDRSyApgdVspjvm6g7cincWVU0EVGLlwV4FNM2J723osLFP6YIzdWIJh8V
u4LmIfg031U6/SC/2ItwsRn+mYyjqgS99npbcmMjE65T/WlRxT8No909p2ZRPDWLWB7suNUvvR6V
bzOQZ7VvtWpzUmCq/l1onTjYTTvfF2kpOkboLnDNbREVdhcpRSmsIsxGc66fhjYCUYjfEVjRFomm
P3vRdv/cP5M77xV6Q7I8D6uLbbU5k62AsIC0JTEdddb/tCqGs9Km6rlUR+MdlK/oAgDeOdLp3zmc
lC0lX5WzqUJgu17yLqk9FBBVPrBYF+XUJk4PRnLS3fx8f3p7tSduOISyKPJImZ1NbAUJEcMQ0Zbh
3C5mftZajwacrVcFvkgV6TKQ/uwxG5sgG63sTNhQnpImhmGN6spLVHTNoy1m5f39X7X3nWXXTDr9
EmNuKVdr60UNGXQZAn7Szn2DpZSvaFXzAJFGfYKMWn+5P+BekIDZjiz+mSTSN2RMPZp6/De5p4iA
kGwXPeLLtb7AdFAnyapQg5wG8AAFBlSsyor9qSq5OJj23l7jqpQK5D8fgc27Rn8JeJDHsaasuv6Z
Nuu/uFUuj4o5Oh9r8PoXttuRxILcSZu8DdEs2a1Hfg8K/eaJm7FkVSa6zqFbGsuHIVbt9U1N+b4N
PGoKJwSK/sppSS0gfYYYizQPD+bP9xd/72sTDlLKhldIU39zh9YTxBJr5lTnWK06J3sWlnm2SA+/
O60Y+zfeOljVwUuxEyvxpal9waIkbd9qWLWtkdi5aRdhpxTjJz1blaeoMNynKk3R2hzrU1+oymMC
JfByf7J735iaEFw/iigI72zyp3m2FqPt4zJ09LE6Q+JSHnBbh2tcqA30EyX7oq9tebCxtjrasktD
OZOTJBFC0EblffPLY68UfVT0ilWGRpZWf1HwTQGNO9Pndq2mB9WIm8BNF2TOrdVXzCg+2ag6BbR1
6icNY0xkMSvzoaoh8N1fjN3bBy1iivuE3ZRxNrdPVCkp97ZahhgqGo+j0nsnoHlTGrjgAgJFg/sV
GTCFxnSJT6be0QgViw8LNAqqBkl2TU2yx/u/aW83kpqQTRNGIEaz+UlLttSTnjRliDSmHcLJBADv
pmhkBl6qtjw04yKODB/3DqHsPMiEmr9uSxZaXyUR4phlqCy1drFwl3jyQM08weJvLrMFbMBzFTsY
yzmKcaqblqP9sbcrMTyiEEw8iNbE5hYo0ikRgsZzaJvoTZymgVadPxoGTAIg7euDtyTWC3sraCB5
ImND7duGf+lzr7RBq+TNc9a1y49kBjflz1isf4t63It9VZ+Kb/e/z+3TyKGTSY5sOGLOtHmQ0QZq
zSwCJTrU6jQEECa0T0bRmuvBQb2NsSD7ypYmlyN1zm0TIs9mZFVke61vKNwt/E+LdxCnjWetQLn2
+6tnJXUxYUWz6xhss+uadfBgLNjgeQvTjk9NUjXrAzL9zXSQY+wsH5hH0D1cAsSPW+iGUYsS4xYa
424OfNOIqvKEvsKRCt3t9cqDguk6OxrWKc3JzX2jGx2zpcJAD7xKQYC5tXsCSZIOvkiN5HOpCLws
oMxKJqrq5eO/95fz9kAxvnSkkvhbxJQ3m8QltAAdluYhYCvnvQd5aT0LfVTjv2ulrSlHwj7+2ilO
yuvS9113npRqeTVhXXrEkQ1ypnB3srZxc5PQlEiRzw2ddCnORW4jVdwB8so5MdoC6KlxOSxNoR8E
M7c3GG8a+AOJo5bOCZvDjDxNXBGtkNm1sx4FSKKt8XnuXDR7rZLhT8lo1q8HhTIoYFeTtIvPvgU/
CBQha33miyOgvn6jIrgGzmiND2ZhNG/JzdO/G2/0Dj7zzkzBv9Ojo9cidak2kYOixHY9DNQ9bXPy
KPUSwSMLUgiYl8bspbChCqzB72+tnXtBhqQEiwjEAxPdbC30Ite1gmkVmpUjnNNQjk7+6OFYDQUz
16eD9GNvhvQ1JKCSCw8Z/OuD1FAQqCK3JL+0JwO2sIDitLqz8snt+imk4N4rBxfEzvxoQiJzaFpc
r+C7rkeU+tl27UVFqOm9aj+tvdpM554OTP0ZyYcjC7md+ZFTARdHq4OK67bJv5rZYC26IUKjWKuT
isxCOJYtDDWqWQ8mjYpP97/eznjU5XESQYyMXs0WKrdgeoW7egEZNrOLx7U3DL/09OW7sLtuDnro
rEdX4e3Tisyi1AORAC+dEPt6PTEN07J0HUQIt0JXTvUcvYvQ7sAlbCkerXHw3niFph0h9Haueema
gCEmqTLKaZt9Q7kiAT+7ipALSP+kwJn7r2mS5en+au6OIjX9WUk+4pbyorWxOWQg9MNqrqpzYnQj
5jfTUZS4881YO9g7rJ9E5G12JMKtojGbuQKdQUp8MVMgR/6UWpl+WXU30S+dvmj5wTG4HRQILKRA
VHrITaCjXH82g1Zik+BcT+HKXN87yWri2NuK72sSWR8LRcni82vXEpISlT9wohLpvmUqZTirRRQh
qnCwbeU81DDEI5yYDlope9NCuZXCO406ZAM3u1HEppkltssopQM5US8ggpdVBAG3pVq86sblN2Yl
kRygQGTAsfl22RI5vYtQQGjjY/OS9PAxjWo5eAZujxh/PkY8IG1pPXpb8cpeUWi0tXkTToXInkW0
FucoHkfe2VIHcdul899R7EbawRa5vSnlsFRP0MKFHLNtt9YRcM3Z8OoQDZXxnRVn2jPdcTQBbNvL
ldOrFxKkEVJRBoAYsCGbhUwHUjg9TpqwtcevA74ID0v8eqkbRCTZefKkoR54szsa2OGLN05tqC+R
d4k9e/UCrez15WCv7+xCQmtPulCidHNzbyyRMOOCmlao6zDKxtqJn7HH+aEXtQhnpT5Ce98Oxw1M
GV8HaQuebHuBLJWJ7ka+TmFSxV/mBk9IRe3+sK3RxZxvOeIB3sa+P+/7nzEYpeGt5FvZN0JF3mIO
tUqxgaxFao2HSdbnZ55v760Yy8RDzKvBamES3nTUib89DFyW0ulbBUrGMydD419SfVeA7hd5s3DC
0X4WbvtXr62fYyBVQWNN70StNpf7W/NmeXnUQDtKqAv1BRKz6xEHC+too/GUl6R1YL7P5lnRUbZI
hMv7tmqvzc9/joYDLxmMxvpubjBN7aCh1Zrykha6+kiC1sNCS/v1kQffrv2I++FgxJtzLu0MQMHJ
RBAfm20xNp0HtcIdJA1Rc1vt01wpSu/Hke58a9Vktg7Oxs2bymi82zJpYnLE0terSR/WAEghCTTj
UvnmPCh/mMNyhDncm5OUyUf3nAOBDdz1KDPOrQa3QBpO84rCh7toJ7d0lWelENNrgwQmJNlvnHep
ib99corEygQyyVnYVHP9DJinOC/apB900eW2vqpjMgpKmzKfI/C5Yaly20ejhRxTOFBe+bMCM4qU
a5q1tt+XcST+m0Saq4XfIcYSvxmMaK58J29170jcbm9hiWPpd7F8KPVtFjZR1CjOZ2D1VB2j6jzo
TdWdUHqwxpfMs4ff2CwgNIlnuUepKspf88th97rRGhxrJJsXYK2xO6vSU1+Jvj94ffZmxYsgMXRE
YnQlrseZ2qVcgNqAqSkcvHPp9rrfUldfAy1CvOa3BgM+Qv2N1G4LoY76SIPUwWDgQEeqBh6xFoIB
7Ye1LJdXS9X+nBWPKlg9eVtvAuUJsZ3enhQalGXjQbey2j5FH8LIvsIbT9/pdpm9+jywjjxENLGo
TeBQe72WZY2eCZUrCozI70DSmRyhXPqyQqDrtfcycBLuLBgeXHowWa4HGjMRJVZLVbEt+rFBSEYr
FR9NpWo5OWOdxn7TyArE/UFvnh/Wk90PfpUUkmlu9r+9kj+mTRmHcWUqYaoq6kVBAAtZlrZ8XOvu
C8ZdxkH8d/sAEUYgM8EFQwn5poeV0b/IUmC5oZnN6blva/NL5TXTB+707KREHdf1/UneHgcMqqTR
B91Q4MlbP4DarbCfnege5Bi3uSevcrqvihovf7bKgnTL/cFuZ0ejgvYINAuiTbK568/YVKqZ2IDa
wnJWlCrQ9VatT1O9YHbl9k6CXpRVNkfGGLefEW0B4CoSg00GtFUCzTyzsO2yL0JvtaJnxJXR7yoW
s/+Ag5Ph9xk+gf44pNrBLb4zV4CUwAcJm2h2bUVlbQGKbXVo/OXO+r03kvRHIcTw2cVqDAwnneeP
99d28yFprZIGIYYowbMQtbdncQVE2Cl6Nb9wD0WBJtteLoJEp6R3jgSq5Wn75YGSQ7FXdDo+oEWx
N9tcoSqYI7V27eVFWK79sU0rmyrkmh7EKnuj0LvAeoZfTIlqc/z6FXkl0S/zi2p21Bi4s8+ZaRQH
W9KUt+JmMvKoUVmVmiQYp1zvSSua5rZKrOVF0mDywMCbWT8Lr0UBMW3YxSeMoZ05cBpn+RH3el35
IETstzEJlRFOyBl+0eLKwemyb+ZzJ0pDRyCtiFBSSruC5UfDSfFjgFR4NpWgSJ8mFWWuZ7PKlP6l
G9m7QTWVTXGhaWtOD/piVMlFLaLSfjdgYz6edDPxvk+CjJTekUgQBVtMJ47fZrbTJS957Xbi7NVL
OwWx2qqslNkI41EFrbI8Ca8pP+V54qx+1NbGfLm/5zZ7XG4EiYAnUqYqhLb95hOtulajbeSqL80g
OrqOtXfWygKJMi9rECPD4O/+eDt7nEIzqBjaGOTH20qGVuaKia2e9mJMjRloRm2dJSbQH1YjO9oX
t9sCUwVCBN5TeqvbMIFqPo7u0YqBct73/hADFlhxDj141+QCbTYfhpJS+JYtiCbrZgFNB1G3vJ2N
Fxw/FIQJ2zm6TE6nnXEHVwJ9GX70mWZXl2WEeXZ/LXeOFwspgxIHzM9Nt9xQprFM52J+aSxRnoQi
4j9UvXAOdsjm8mWHUAoEqkSxiwYC5bvr08VBUO0ZvZAXBKr+tFO0p2ZX9bEa/h6jxuIv0VE2cDst
E9tTg7aaxB3Q9bweUBHDZLdC0V4y1PYeu0x8Wsz6iEm2O8hPHQwKCzLguh7Eq7qhz+xGf4l7kO9D
rCUX7ov1YHPc7nbqyTpVT6oyONxuZZ/7ou4NhXbzC9iBqLqM9dpZPphkasqIuB6S8HY+FYUnyWKX
olM3k3KcvomwxTVf5sTTvgwI/j0ZsMmfafLHLw2M9ssMquHgldyZIzBShoXxATZpq3KlWFq3oG9n
vpBIKt9Mt40+rVMKLwq7keZ1kCv2IlhoTpspTW7o7mxaLNa0aGmbueYL2lpIgitWfjLrBFIWynmn
iEbWwQm7vR0ZTzatpAQBtQS5i37JaPLSxkycIsZLFuXTacaPOnDmDunFahx8FBnnP+6f6NsPKGPV
n1YZtOto1l2Pl1YpfDskJl6IUp0xiBaj7p8cxRXtk+Z1TvOmg94Cxr0o8yNn49t7zDJoSEEFMAHU
U8y4HrpXCb6mVbNeUpQ8g2hWo//AD4MxAl70MLfx8sGEBBjM2nikvbWzyBKMCaKVrBlypXE9ckYX
OF5cJHboQU6nOot6dBiXyAek6fpCzParPyqVBm5qi+K9fB02mwi566aGP0qFyIlxmmYtH/IVi3Ej
LfLRb8Zl/HH/q97eNYyHVDjJI7hTgvTrCS7emphF2isvrL7p971ATsPFwfr+KFtkJIeDYWAeyYnR
K7iR95lXM3dyW3mxFCsUZr6eurH+d7LUH1ZvxL6b9h/TxO1Ojrq8mzTr0c3m+SAV2dQ9/vcnwPjg
kDJb7r3rmQK3BidJZBMOpj0kgKcie/qYV5wxFBc9t0dGFTo+dvFenkTfB01DbNFR0SA8WIvbc0Te
RfOCbIiEk87z9e9YTb1J8jSPQ6+JPH9ph1qjt93V/9o1vNU6g/BnJnNzVJi4nb40CCQtorpHurJV
pR8db6a5WKZhZS/2o4390XI267JW/S7R7QVRSNX+19AXy/Lr1eg/Ca0xv9/fBbd7jfI/xUhDNm94
rDfH2HFa1UknEF0J2kwvXa5lZ0s008GOvj2y1F9kuRyHIjbcFpaUzU6UF8BsQ6Hoqj9l0zP9Ftf3
RuWZ3vtRFr8zJ65Eqo/EAya5xObAcln1TRb3ZYgDjfiSG8I8u142Pd5fuRsbeoCtEhoBs5wOPi3u
zaZJkOA2V12pwjRzV1v3G1Yv99uWYuLDMGjp90qYKlasYqpR7VTQEp+eY4QkppMrEHm0axXLX7vE
bOgjsthK4lvLRDlY84DtBlmnNtVp0bzYeOLKcbIDzsPeGlGi5fml1i7r7dc7vswGpxKDV4aZNtgB
HXMlcCqUce+v0e1bDypIOg9C1AGne1Phm3F2wX9bhI6im/hguvZpigo7qIEPX+4PdTMhyulAnoC/
EnOS220CtCFa7Vo4URX2mpcG05gogYvA6kEH8uaiYBQOC5uKJIim2ebCqqJsEFox1ZzYMr00rUEs
0S42buURJjU+IPLxMth6crDXdiYndSAImKA5M83NjjaMqbBRAGnC3u6x/FUG2KqmNp9fvYQkWCTE
mANSUNxWE4tyTvMF84BwirQx6Ls+Ju+s09P9UW72BOJu8pqlfcaDit/I9c5DFd1Km3RiLkjnPq6L
nb0UxDYnijKvZBZC3UNY6GewCb8Vuthm2eYVC5XRW+twnTr7oRtM5zTGNnQ/JXn1C8JQUDagNVBY
k7Cx61lRiskNVHGbcNBm/S++TY56CFZ9Z4TO59RvpiFCLmbVXxvgymHxvcJm8Sf8bjNDtc+EntRt
E2a6ARGtXzLkz6P1S5Qn5cUrC+WVLJ+fS0o9FmgG+1/GntfzTPtGliJEE6puUT+6oJsfkjzvz0Pu
vLJX9nMoFlMCJmmzUtC7Hmq2tMEsWo2hUq1+VDMkLrvUHM45xaE3GRKof9zfmLeHDC0SoiFKd6R4
2KZcj2c6deYpkdGEQHrtc1Va4lJqyiuRmf87K0qEHAGg8tRQrkexmsFMi9FrQqQ71VPsaqVfTPZ6
sfSlPghcdydEHZLeEravkMCuh3K03J761W3C1dKif4EnTe+7flkP7vjbK5Fl+2WUzWeiT4TnAJJF
IfQKK0htp58DI9Nb/CQAg35TrOnrYI/Zp9/4WKi5y7uKT7bN7BpHWBqE6DZcYzd+nqRSuYERxOtX
kPNFnY1EEm2Cre2xZfaRkrR2Gw5I4nKUM2xIknR59Y1ISCLxwFKyC7re5i2OELFvWpeN3kVZHpjI
roZuE8/PDrL+7+8v2+3ly0iAWUCWwtKDV3q9JUD7xRC+1iaMRy/+WLSr+rRoyZt4SceDJ2t3JIoK
YEglYHVby02p21midxpUL9Xh5HZoQ2pJ5gZLSun//qR29rn0kuLeBWIiMc/XkyKM6Y2xzNqwn2Ml
KGtdXPTY+PAbg1CKlOUEWpbbELZU7QEfT9GGmkzt+3Kd/H7Rjg7TTaD8cycQ+0qGBVXIzX3ejujT
18PIhuOkPjU1+vjNgvUHwVrzFJfiyK157yvpEl0iw1hpB3m9dE5KWcsbFmaVRnNGHLgMykUoaf9u
GK1qONgTex8KuB0QLim+QcXuejQDimZULmsLbdqoH9JYxazXwjPn/pfan9P/jbIFVEUelC60Sduw
S9P2RJ1fBE2Gp0uVxN/vj7Q3H1oIBDEEZgaN8+v5wN3rVyqTbdgq6fiUTasZxN0cnX9jFFJEmW7A
udlGMbEuKgT8vDaskYQ7tdryVStxY/iNQaTIDO0QIvZtpJ62zaTEU96FkZ6Yp3j6H87OpEduZEnC
v4gA9+XK3KpKqmSVuiV160K01GruO4Pbr58vNIdRkokiatCHJ0B4ioxgLO7m5mb9eIln6/1BOsEz
Lx8fB1rdhjCLYp/rCbfqrrAM3G+aMVjeo4nBpX75f8yGxlHZG8Zbvs5qsXDq7SUsOhRWMeH1vWxS
bb8ty2ZPcvTuDoCL+qsXi2qI3Iu/AX69Z/U0QSUsWzHPR1IDx8fY690JLXc22absXkVUijfvdpRc
WFMymEiy4RFlnMK6w3TJgb/w7kUjR6PZSko4Qf7XV6MMEIqt1kb4LR+0Q5omytGoxftvOIIRSBjS
lU7+72qUaEhtrDctqPZYOLzoSaL+oHvMeI2WPnucuIT+eXtWMp66qbeAKzEfCn3gXcDqq8fVLYfK
mVwYzItTq+KhivtG+WOMZ7E8h+NcNc/lFIb2OXFwt36gRtxH7w7RgQ6BgtEEIwWBb3y7rGPBkk/m
UF+ztgOjjaNI+1nnuDEeaKlS/kKYR+zdgNtXhKyHEaXwL3tmHVCYXorH1GxyzIhgxKEsFbM4QzFY
LoaFiYjv6EWxhwdvx5R6UZLpDHRDpLQ6CaqgwTKFW3aNZnWMj56aN/bXfDGG6LNitorxT52l0Q6I
If/N2297O6b8Tb+dvqgbhwnQt7/2QtU/aljZHy0AxW9zRgz69jbaHnR5nXDVU3LXELtbfUXXXTpT
QRvxSpuTcpxaqMd5E9U7D+S9RWSrooEOWIYk/mpCyaD1g9o14job2ZfC7ISP9dRHseiPIq32gtt7
qyddYily07aLDObt6lWVtmRguuKKQVv3hBDXd+jA88VdMPV+e/E2I8nbix0NcZ+6Fk/M7UiKAfRX
91N/dataOaaobNLFY3R+ssztzlCb78S9xYsMxdgknNk0LBRzUyU2/sjXsEQtK0s9cUz7eu+A3ZkQ
USCsaRhQknK8upC7Zhq0BEMwFEOSRvejPvl3ysICs3AL6+53Lx7wuA1jgbNMpXO1J0ycppvR1Qf4
QXZFd3dNfyfWQZ5WHxocH/emtrkvf9HQde4pmQeDDd9+K+Imq+0Kc7zq7sgzIODnlQdcJuz2ARcv
i7rx3OE/Ra1u+NKQ8omdQGS7tASiUsWSdwiwa0O4nHG94BOrVzvPk9MA1HLotFBcxsXa0ynYZK5A
xGxMuts42xReV8E2vKMlbsbCgBqLOScebhXZiZuesTQ2r3reOt9zI0zeW/6kYsbdzJskJZNJnW/X
142mhlJu61yFS0PBhRJQZF3QMtewvx2UeU+xaHseQF2RLWbvUC6jCHo73DSKIYv6yr2a7qAe+liz
fVXfvR23H02ahVCFp7GMs7dOWxQDXTDPSJdrHtOOfWzdnt3p9J1b4piI4NbOIZfH6+beR1CVwhXV
OHj4kth8O6laS6WxwWxcsfA2j3EF58me3fasW5OKG3OjHzqRUFAGBH7oGn3vLdjsG8T6fulOUw3k
llnLwtgxJI5COMsVcbQ2OrtjyxCd0fX5B+pcrYUhJ06OxyXGp+X89mWwOZ0MDWsEcgrYM2mUcTtz
U4vxpQwrDXVvt67P6WDE2tmr41g/cVKH6ciza7kHK57y5VQrnflOkRpJmTLpiQUQ4UsjPrBKGBub
KKrSBvOaLri2WZnnvmgxsVQ8dtofeJjuVVk2nxreGaQccgX+oxS6uml7UXjJstgWjUVK+6ArYWY/
WpWVU6fkjTxlZYLh3dg4cCPMXscxzCRTNk5vr/rmEMkfIc24ZYuTQ2h8u+oKNIlizjMLgAHBGq6k
/GkpLX2ntrA5RPDmkV0mXwHU1WFM3o5SdPXiDi6iYmOsVU/j7GTHGtz/KKxd+/a7Q8l6K3xzLllv
dYColJC0aG54tbzenM893ivFIcKybzmYAh1V/73rhxQvKDX/EQaDyt/OzDEap5iG3rlOXh35doRE
cZMk9U7StwmepCgcyR6kTwlyrXkBte5RbMpc5zqA0wWO2+o/HJgsj/WIp7dXlOpOd+t2EdkUZMsQ
L1lIPtztrPJBMZZeuN41nt2M3g00BA5UdPNXG7my9954vE6A7rJcLxvg1x4erW7l2GN24ZUG9BJ1
cmVuj0rd1ie1My1sNrHGhSupuIV+0pTYzhGNN5ed9b0zX4pPlDylXLos3tzON60tl3oKm6ZCK/2h
0oQ4JkXlngZHzK9vb5hfDdc3NzxWEIDxEDzAKanKr8ayjVy2KIxZ0IZa0/sxBdL6kvLhjSBTG9Ge
7IQL94gNIV4jLZFCf1bbtjUv9TDPygM3Ym4ebSvqaF8Ypa9masTp/BldlLI9K2kyhr5e9nb2oV2M
doC46Vn/tV1jVX6Fb8KMAWteDINvNzXizXHmGeJLOycmoyAk3h5TkYv+OOdphbDRzGky/Sxq6UWk
NaoM/8xMMxwf1KxyI7/lQlH8UbO7ywxAHR6Q4zGNS2b2U0B3mj2+hp4dho+pgC/3URuVpn3WoqZt
j51XI0IxlYlpPJa6VaW4c5p9AYMuN4uvNIXNy7k123A6zOkyFX8Kh47WSxupUXRK9b5bjqpFXuS7
uT39gyZKmR5UgwNxSooCYb06pdv15BbR5PqjuxjNa9bpA/bIrW0pD6jxhsOBczZGZ9ZVNU9LhszN
qygp3XW+NmMxelYTp2u/xiJD7trPycYMdDeapjeDVhmbvwXfa/icDq1bfJt0IYoXJWnBgaM6ysI/
pwZnMczYwykOn1wjKcVLOOnq/Mkzqm6GlJJo0eMytlrt18g61RcYThbxL5Gn/Qpz1q0e3t502/sD
bBcsD+I2hUlimdv9Dfm0w2GvyALCTePb2DTLl9jAnMCo3eKsqHW5Ewlu33KyVwpceBVSm0E783a8
ctIWBIyGOqjG3Pqg8WIPxxBZ8K+Az/HTSKX2Ge7V8LObtGkncb43tEQUeaokB3WdkGV5VOANajZB
SUfa8FCXObqSNOUv+HbMhlNdZhr3+6dRmxbvsgB877B6txEUxS9SQmy/+Ql0XNxOPTTMbh4U+f7Y
uX7Eoaj6s1UR1T2VQsEux+xKzwLzToe/3v7E2ysM6J7lRimLrWusm+HQdUha/IvSQGnScTpo2DAd
dERho4OL7/POfbndT1Q/kGJFfp5qImXo20k2VWaqgpc1GLOei2Co9Py/nE7fL5xQyE5trln16d3z
gzoKUkg27yIFuwoPjVjHna0xskDJlko/63il56eSXt/h46Lmi/vw9nDbuIhUDLlHKXImScWrFzCp
AJJcFdWDAmnqUz7M2jks3tvMTsgJFwEqjwx7+YO3OpflNEYLbYzhNTPM/lJD4PxUiWV4UNGzO2Xw
NMS7wxUG5INJKRBZrZC79zdYSTdTM8XxJbzSD6dfvBRvCpye3mmwKKdFnyRMEl7UX5Jat6MUwGSl
bSdp4HHUA2OJ7YOjRM67P5FLeZRXm2yTksvaLnJwEqKmyqiDGIeIU4enpF/rUbez77YbAc0N+nYB
ONkL5JuruVhdUeciHwPQRfFaF+ZwSmN9r3R+ZxQ5CcAQSH8Qr+Tf//Zd8khfgA7sMTD1cn5CKDr0
C9CZd68Y3nkyaSa7+cXuuh0lzEDybSufgl8kz6ZQkp9TXS97yhpySW4jHIAHzipxI3sMre/bYUqI
Y/QFDVOQtuWHOFScQ9ZHKb4ztNa8fUrX+mkS9aZoQFpO/gJHeA3p1LY1cS2mc+BZCmTZnmTGvQz6
uLgvdRe16onIw2pepszuNX+kS2X8B5aTZyLkZE4/Ukso7gmb+/GjNUaK9e+CAU2xs4HurIbsLiLY
o8mW37i6SRQnjzTCnTkg8pEQZK4+TFovAtchjHl7Oe7sImTZuSMli0tWIG4XPjLUQSy0ugW0Xzit
H0amU54Ue2y789sD3ZsTEQ7pHDo73MerrMcIs3bMrHQJhkwMT3QOFocZPPHoLo62s3x35uSRNcoG
drRoYMzczilsMyUy+6wI1FnVHvpoiQ9Rlmc7K7d9tXmxua5QiAf5JNW6HcVJVGNRoqkIRDOIBz01
6y80L1onBRzQ91B9POZCzDvlk3tTg3MtpcXR9NmkqlI5PZq8nkFrutXrpCwOOpjo3hm587FgXoBg
oS7Cu7mODKJ2EKmSlmWQ1MAHHoWLC9yj8jCqRvZizkv9TdAtX/h0iY2XsB2fJtUcv5lplD/l+Bl+
oFrenqIKWpttFnsSEJs1AJyUIsSSI0L33S8hwt8uPiSIZ312hBYMRQkoYLmdryqO/vj2ft2OIiFz
qKCwecAo1weDKhwdZRGGtfEMSXdJMu3kQrTf2arb2wiKnAz7ZAOSZJ6udlFKjltlei+uuV7Mtu+Z
RII/0UEQ3cdosRr1uRSksA+UoGd68BbHrS+54i7uUxOVkX4IRZr2JxzLl8mf7HEALlnmYk/9bLMd
pPQQcTa7HJARtuftVrc1ioKibcVVV/QGv3sDXh3KN76iZ/rO1tsuu+wrAFKD7A82vAZHYA2QcNFS
faVy0h4GJ64uRpp5x/d+XHlkGUEOIhVfbic0FEPlOkszIJkwl8ciJaVB+1l/b+Qkm30lDwdmMfDg
2sRXNbNOgzyvXhfF1p6qISuOqpiVnS20Cax/jUL7B7ggLo5r7nJDExvE+JZRSBp8kVrfhbE8VA0G
LXYY7RmbbrcCoBUbgXqELMqtYTlrTEk2c0MD2/bCxDcy+j+srolAtnPj69tf6e5YsjYu/Zuw/1id
jSrs6NlEE/KqlCkq3G1sHiqFd8OzAXjfHmq77ZiWtJ5B2gva6jp2x1cuFygVaNexj+yDpkbhMVma
varw5sngU8H1pWMYmQ4u8dVju2T52OsLi4f3WnUcRTmDxwjlj96gV6c1qvqs2cle19fdqYHUqjLp
2maXk+3GHVChdl3muTsbJRhgnIk9SO7uKEQSNI3AZ+advz1RmuijLq5M7RobdnEQXdl8MES0ZwBx
fxQoM4h4yy6NFf5t99M8NfA38X/qrUOYps2jonR7LVV3R6Gxm1uIjokNmzKzYnQsZ5d91zro3Kfc
y02v7FE/7m4GGrZkrwvZ6Zp8WMxZaQ+gEVfclpaDXiSBrYZ/5pXxZ1rVz0MZvs/SktiOzfd/461h
+1hNLXxk+EJp3X8rIyxBhBfVR6sUe+zvTZVCjkSORY0b5GhjYdMhMSzMWdGuxohp5aC7D0lUPjgx
mhxGs3xulupbKMJXfBHeKebwa46sJq2vpOJUMeWX/S006PLW6tOE/YEyeHjRxTDDKfbKhxxM6b3x
LJOUdCrINGQSAN63Q2U922JZ2CSx8PQDhtKuX3kG6OPY76Us9/YjFy7Eb54RIpLVPagCMHeUZ3Xs
Lz3c+7xCebJpm768fQXeu21toDdJewPuW1ORkskU1tw2+rUNHfeEXc3PEDrE0Y2yvaL62niMzwQD
CCCbOi4UEooUt2tH80ZXh6JarqWRxYh8TnCN5lo/5MhwXkZsHwKxxNOzGLThXGt9eAbfrB/KPhqB
PZ09uaHt8kIKJ45EGQPlUbqybn9NURqzZS7mcp2saD6UuYcg9VIa7w5syDnhXEmODvXatSwztZ42
QotTv5Ys6zHqh2/W1OzpEWynwrXIfkT/hoLBRiqSEm8GamvM10iplbMWDfiFub25s1M2EQcqInAv
KG/LDnMe59sFC8NYaLEXO9eksT/OrvU80Lvpx2hcUW7e2yybKVlUV9BupiUSDhAUjNvBvAnNzSHt
rCu6U+ZxLEzsYQpjT5fy3ij0UUpKIdUcvtHtKBB9h9SbButqtVbj2/rgnc1M7DVE3x0FAJRGVegH
MDpuR3HdFvINfQFX+toTuoQVAyf4KPzj7YN8ZxQpRiEfSXQAKJDdjlJDszAXukKvkVEtRwzTtdPQ
K9Px7VE21wUlODrM0LKV/OxNCD3NXt9NSuoiI9X1fzQ5VaLEyPofCKGInaNzbyhklujI5PNISubt
hNwE1eOWH3ItxFD61aIPF8ekqJh4afveqjOzgsAknUKJich+b4cCgswRdSqoLCpZfMSnVPizioh3
Vyx7NLA7nwljINkGSj2dbbcaKqmqvlA6ipiRijGqCDXxrLn9/N5XX06IbiHwaBIdKrO3E2pjoL3E
SJiQZ/6dYJ/8aAgPnQF3ei9QKJUaYCJhtUasiaLB7UBlj3BLEhVRYCiaOLm1/qNCuW0no6Lxjn/m
BigkEwD0JncDutt2XKklsZRuC/c6tu1cHWvdjV4a/Nymg6A2ZkJr1isn4DFt8mM8Z2P0JZmryX11
8FLUnyJQ+/FrnqhZeZrLBgUym/CxPlBU1K91mw3hV20c68WPjZ6CZ6Upg+Xr6WAbj7WluK2Pmj6t
KX5vdxPGwgjzlhcMQrPuWHjznPuVq0bKUcdLZjpkNhHxOezzzvY1PR3NU6VOo3EuPPpaz57WjcUl
wkVwehKDazcXzwmLc4KylzP7lCom/dNcVMv4F+Q2Cqp2M7lPURabzQNKpV78OHpZ9V/OGfxJAGto
52VM3eijV8ZmcpYq7KL3J3NRk+NYw1/5NE3E7a9hZsbxZR61FoxGSeb2oz66Fp4AALDUlcsum+kx
r5JvVSHY8ASonkqPPzYJflKVBa72ED4PU23qmV91Xll+5Cmf2nNjpssnNe+cvzNtzCt+bV7Hx2lR
zG+uCXhwcudy0f+wB8PqHxKMY/UDrV6K7iMH0aAA7IS1rZ9sGAv1v10hsleYIZqG7geh17nsLSxl
ixanqSDVkBx7mtt6HC9Thy3ROUvpA38IyQ5RfECjbHgdE234W5lFDzeGt9DKD16shOZP4MdIPdjL
lM//YWjm6IcUu47+UE5F3R1yOw2dTwshlnduBrMeDmUxLMPF0korfehtZ6L/vqjmUXnmSaR/0WzN
6KViiZLvnjOG2UkFNYvPjZsZf8VWaRoHmvny+uSNWeG8qtmc0949hPGnaFS8/FDbXa2gs6Q2zXFw
0lFlY4hBP45THOO5SbO2+SHLhkx7KsZwTkgUZy996elKnh/MtswWn4+hUHbvnMY9FHT0zweK+2n8
3zJHvXvworb4EUZd+cmOcOfyLWKt7lBHY/pJzMak/pkvwnie1SnHIZidpnlIg9lqephLS6mO2I5W
y2Pfq0WPtr+nx6/WYubpsY9NJQk0M1fSS0puGV1ghdjxaVEqVz/NcS9gYcjP8LWptU4/AxDo1kFN
07E+T1Vaqxc4IUI/aJkTNz4Fbm+6UHRNZz9O8uUbenr2IH0xOE++2YRmfkwQlvk2aLj6HDs4ELVP
l/6kH12j0axjjXW6dWr7TrV/alpTqIfYaPUMPoanvzSGmtgvmlp1VebTgdX9lXFutYNtZZEOWyzX
+nPVmeqPt1/G7cXO9QIzjFIu3XIbfFI0UQK4qlE5H8tPuKLGnxXkKT+9cxBecUB0DYDJocK0psBQ
zxXJkC1lMKiUbtsOOXJHV8bD26NsXl4bRElKx9OaDDd0DVhoozqOuVK1QQSEde69OnmwEkX/0vbo
3r491GbVZLCCzwOkJcJk8sfb9wN7DivWu64NrLq3H+JhLA7GoBnHt0fZhK5yFFnOoq+bF2RdNCt7
Gr8wim6DhjzoCQZ7S4chWQ5U83MMb/nt0bZzgqQEhsnKEY8T8d3OqVG8UM3HVAReNc4IkNmVr0Zq
c3rnKNQaqZ3Sl0k6Knmgt6MgXRBS4hj6IPMG1zoW46h+sCZveqflN11QdHODvLPxoIYAA9+Oo3fG
NNf0qqFBSTtmncVD4UOyTD9TGzFPE4yic2SLMtr5ZDIZvH3xKdehIATlUVr4rDtG8iSewn4k22ic
IXx0nO+pNuIeFnU08WYlBf24t329FUhGvHddpecHhTESVdSL1hFNpKL7tNS2fS1rbbqY0i4N8aQ/
3h5kOzsiTZLtX2mHBdPxdlFbYzEKKTt2NdxQOduKaXxIKSserdo1z3mmf8gT1Ge8bjTeHa8R45Lu
ImpJ0EPsdjuwIRpeS6P3rmPD+kWwxj50mKHtxNOb84akG6ACWYi0f9u4/JFXNc1oK961FWH66mVO
etbMWvnax1Td0TlYPr+9nNt6ikQ6kX6l01aqnawZuTRQOiLi2gpmpShHX1NKTKaaOqKxPEw1XfiZ
a7jxqcsKUfyrebOUVM2UEApdNlbdxzLPqumcNzSKP2dObgkf5/Nwr4q3vVb5kcDovIySWrXuydRq
/uE49MaA21clamnTY0oo7Mdi2vNXvTMUCR7VJaJ/7qF12TWK+LrxpIqgsObhiBBd9hmZTONDXSli
pzZ5dygQZliKVAxp7b/dUUrczN4YmyJok2hyDlwKQDpWFAliRbVt7PPOp5b3zc3FAIgii3PSTYXk
w5S/5zewb67zXtVnZwx6vmIR0Kqp4CG15BYSkC72Z4dO8H97LK3W0f3KGNTms2vibQubsU4xAiu0
JHrAOZyKyajFyR4Ws8lU+HmQtLkz2YbSlvX257mj0vfw8IfAUbTkYIwpcStltI+J7tHGbDW0Y07K
XoXhzosDIEnXDy3mAGu6/FG/rUlsoOoxU3gNuEwFGjoIpb6ErMnO2m8/tXzX2FGybXGbkc85QptZ
sUyBLigJHwylWgLsSr3kKObFjHYu4juj/W+XiyPpxRu4cC6SRQM7WwIaIueHJBGQVkPM/ej9+f72
ntp+M9kZCcwqs2VUqFa3sVdhAFvM4RTwciuviDNG1iOYuX4sC9cozsi/NPMhz8Y23gm07gxMsR0U
mavrl4Dt7XfLnQiiCczUAPihPgKpK36sKeNRqF4VaE2TP4wynn97tpvLGSsUGXQBlsuXzpF//9tm
cRb0sashmoMyn71PybBEH0rF8tDnS4aPXZEhu/72gHc+JOAkCTpXBH6oa7lUzRQdmWHJgCz+c+Sk
aJggz/05DHfphtuDwOMGTsmHBOv31nVKuww1Y3GKOehUN/6gpxmyg0WyZydwbwV5PekPRr50C7VV
phFpZGdzYIbx/MWxku4YaVZ+UUUaHgVi1TtM0TuzklqR9ENQRIQwtfpinddigpmUapDBQv2De63w
Iydpvrz9me6OIhWdpKq5JObd7gsAorkM50YNclGguGck9dnr9T219jujSO48KCXlQq7JdQBS5Hlc
IjsdWGNvPmajNz8D4+xJOtwbhUsYLA/kkFxstWJj2XVUplst6ByIElneTzSRTsXx7RX75RR2+xYx
A4BdxF6586kb3i7Z6CSR4jqhGgyUC41jWBtQ5CowFwQDq0n9rkwu7PUegu/r3MaNd4bl30URgFGt
eA9zq+rZQQ+96cvsTPPyjz6WuXMqVUdYB9wzRzdo9VLND6oNkfApC9v2hxMmdv9UNcngfiYNrVVk
xBKKlIYVx+l5jgflnQ7qZGYULqSTMZw5lnNNmugRYsuHstECs0icK2kN6vpZnUjuoaZ9fXtB5Xqt
1lP2NXJ6SQkB9FabY2oL7o9U1YK8UmnR1iy4pz5tdMYLGHHbndo81e2dWHW7VXgOOVUAYdKjbV0g
dXuUyqapxFdFyfSL7iZQmBaz29kq8pffzgwgm45pllF25uqrmWW6NpQZegyBZ1fD99zqhjMb1/hU
LkBa89TaX02srx+1WTV3aO7b25cEDrooOTaSE7z8t3tUhAZsoZg9il5G/TFvZ+2LyGC+jDP45duf
785SMhQlYOAJOp3WBEbeml7pKoYKjXx8NtgqT4kunMe3R9k+mgQDgBI0j3KBIPl1OyGnR58ap3Qj
APNtj6U1WudiKt3nSW+jP7LEzv/1sFc/vz3odmqobyOgBlOVJk8IvreDoqqct1WpGwEFGO+AeWDy
xfVi692xtCRB8ZWQf6eCvnYQm+vUnCuslQJMD5OP02By1N3RfrYbZ4/hu90WIC7QTLkkiaf58+2E
isnxaoX6Z+Cp8fd28fpHVdTzeYy7vVLenVsS4Tlo0ZSmUCbkwrwdKrYNTK8bwwoggWcKlr/08qWn
LEXj6VEz8UM8JuZY02iE6ZD2ZMfL0h0bu6kC1Wvc9qQnUz1/TZLJQ5V0MGVxazLV9CFyhuSlmbNo
Ps6t0vyLJXKUvDpQRKIHHTWN4mSXahLTjeTih6yJIvF86CpNSKdT3s17UY5csNsTzgGn5Q45OPYA
ONPtLNFiL8PRrYyg7ZL/qr4xDo4pHuuQXh896f6Zh/hxzlo8v5Sd6PXO1pQNO+TaRCOSC3Y7sJ13
ywjgrQeGV9kfF1NR/smtVts5AL8oeKv5UWTnEUB+hXHWSN2A+Eq7uK0V0P3kHoD+rWvu2uIYpX3/
qjldF6go9l5mS1SHaR7rFywGkmNl93s+atudK219edOJJ6lEavJ++C1+JX8TCYoDbuBgMeEDVCqH
dmoqgPslO7331MsmP3kYeQClsNbtUL1dRUVIGS0wFTc5GRhZUBChKvL2KHcmBJsY3goIm2SXyIz3
twnNkdq7sV1YpB9xf1jyUvWrIlEpNNneTsKxfYYcWcAnZpXA4aYUjY5b5om6swItcpTjHIn+s61l
wyFqXUAPzY1p/pu0OT1ORl7vtHpt9yljg49zcbNbQWRvp+kVLSEfSrdBrVTpEYvS6OKO854x3d3F
xLuAHlvQcHSpb0dx6Z3CgWKwgrGG0pf2ThgIO23OTeWlO7f19sQzIUdywKUtA6Sx26GaVpmwHFWt
YIaNiUwob8QnLym6rzHb9pgZRvFv3qbirxAoMPKjyPb2xErvTVYa2GJzScVh816YiRkPda2wpPh2
/zEp8fCMrGL0lc20B+ndOf88uejywTKBhL3xJalaE1WKULcDtHsG56FtRBb5dYjHjK85aeocKi8e
v1Rd0hYEr1M+XFSvS5pnu9Xc5djAxSovb5+be+tPwMwrRvJOnLraUGY2O4h9tnZgRt0MxJ7zS/T5
z7prTmZlW34Xat87LzprVf5uTV9o8rRIwhjRQKAg5d9++gV7k1G60QSEzu5hSNQQMnrUXpK2Fzuz
vPeNpcQKbyjLTwPA7VAdNRNQ1NgJhnLSfehMdqD0NnIkWWh+entBtwwtpoVGDRuKCASgZzVWP+JZ
3kSjw37qB+UolmH8meYNgoyFUiyvo9bNs+8sIg/mMUumIw21YXbuq1586tLCni5Gpsd7IMmde4O9
TeAFgAB6uKZQDWXUd00Vu8Gotua1gsX9PEEk+/Ptud8ZhRwHrUakT6VR0+qL2klU0z4ivMAZxQTd
pOyqb4Nlz++/62ULA+1OZNl8rBXjyK5iRyxK4fKiFBmMo3n+NFraeNZi29yZkQw4bh9sICUyU7h9
UqN7DQo6qbk4YlDdIHf74fNgxeEHmHVUbp1c9VUzFF/evYJo1sAEpnOEQqe5unlLpWp04Cw3sJ0w
9+s+p4nX7fcMw+8cBwqfnHepqMm7vFpAMXRG5LmZF2RFKU6hK8RBq5wC7V213Ql57myJX31p8IGk
ithaXpWGSwFPK/cCO9eG42BSagqxItp5ku+NAlRMdyJql9yrq1ssUpVWoe+RjZfZzcFKEu9gqKZ4
d5ZLPsYxIozhaSQSv71FJi0uiT+y6GWphXUpq1H4qhHu9bXcmQs8KnYB+02ayK1CMxvpYBQ1UH+q
RyM/iMTJHjNuyB047JfPzM3O5pz+0vOlYkxwtjYQddNRcwosZ1/MwhXLcebSWj5rWVfmvm1RHn+U
VJfmaIal9WMotMV+Ga1CnQ5ppZf1K3rl+vQJT0loF0RYbX4gNsecWgpKKKlvccv9najIq/gNFq/e
EWcnjz9nolQe8hCs6tl1xwoqh+qUVFQSyyo+t0iWvPRcLQl+tHav+p4YEdxCR2HOv1cYWrbPlYN4
gq9FUf6pFJmY/xxL5PAzX7dT0zwwA6P7ULchbCAjUhK0FLC79PxMt9IfY4b95qcktfrqodUr3TqZ
aBiNHybUqxxf1cCI/x5bNVlQp9Jm+4NiJpoTJF5eNY8JngkhDSgjGlKlPnuUFpdumX2ML4baVxAj
zdpjBFPQ/K712O78fOel4EAq/gWtc+dtlbQGIgB0QWY3ELz/R9soomNfIBj/9iibq06OQksPvXEy
PllHYp2iaDrNUG7gViJ9sXEm8oshMj/kxjSdwjHv/np7vM0+l+r6YK4OuAqdPutb3DMbr+JvtSAV
SXVudMRp49a03j0r2WlIjAnsAKhtr06TRbuGisSEHrSR0x4rJ63P9KIpH6x6Uh4tvdlrLd6uIimk
bGGGF62Bwa2ynSJVFWG3nRFgtWS+YHXnxX4MS/tLFBpK5KsCv+O311HO4PYgA3MwM7QBJAV3jU3N
ndfXmTEQwbVF4Rwtp25+QnBWsote9JZ+iXS9Kh+sjsLIw9sj/xL2Ww1NQw5cVhjN9Bmty5bwCKX9
nOcFRTeJ+VpPXv4jc8rsr9YZs+jsZLr4hrMQNbw8m6IJLUcPHRXhheJn3Red8ujluET5hp0r3pE9
6cIYNKg7f45tt9Mv5IvtckwS+moPYzP19d+GU0RIxol0tg511orkVAH2tEeRWFX/h0cg/V+oD85X
2kqNwU9mtAh9FQ7iP0NH0Xbnafv1TK6mD12JWhedGrLzfrW3NEWbhU2nfIDYR+03VNqC1Bst009n
z/puDPOX0h2OMwr6P9pq6P42W7veu8bXH1/id4R0wD1QvAnsbp+kNobKhXyBFyhpllzGvtVaKsZ6
lB3mPst2UNBN4kv1xAC2k0Lw4DNrdnQ4GqSebecFXgSJcSRn8ulb/WZPlDpKpbmUpf4auTwCb2+z
zUVBYkiDNQwWOB60gMkj91tqPxgtLSigU4HOhj73HSlpEdEu8t5RQENgPgCHktvbm5VsnUK1siR9
GZNK/DUqVe6jW6x/eXuUTeTlMgrdEhpEC2ayRnetZsHBKyvTl27ggDqFpn6kezI7g3DtpVebm4i8
nYFACkAMQNPWN5E3dgWCauAuuYdvhD39PWWRcwjpwe/FEO/cQtuJ0d8qsS3eKR1lhdVoUVxOVVTX
0Us7DvVhYMiPdV4bV60Q73YfBP2AmQ0+zqQAlfTb/VBME3p4uFW8pFNFjadpi/OQj+a7dx2zQC4R
bAIwkqTxdhQFrI5Ip+ElbMP8QNwRP1Zp5F3eux+oZlDGk0QHyrvmCndsYqdysjHOWLbMiI515dXf
3IVGXj/tylg9vj3a5qmgZsJLy4wc1IApaNzOyQqT0S5GXnfVihbfKtBQ8xrlR1sPH5R0qC5wSfcU
Fu/sC15C+OaIu8gXeDWk4Eayl6zPXiC414+h1VP5mnsl53T14fD32/Pb3hSoGVI84bmXPYi/GPC/
3RSxM0WmGtXIQ1Vd9OwhQ/1nahbV6f2jUHvVeeWlwNN6FQd9BpHK3eIFUVhEtLreOw3evPet7s1F
Vl9RqORYAUnffqs4SrUSyYLiRRdueKYzxf4nwkP+23vngmyUCUFKSo6DBK9Gsf+HvStbjhxHkr8y
1u/sJQmeazvzAJ55KjN164UmlSSS4AHwPr5+nerenVKqTLn1vmM901Olg0wSCER4eLg3sL8gQ1Qc
jGjMYB0Cu7SshRTl91f5enDgKjpeCsbEIFx5vmNnU55V3pTlgedkDgrMc3n2lM0+tJvalSbBlraC
UvimrQrjEgHm65JHoffhHYGKZBnl+PwYo0ERYE4nxYErZj+c1Low2B5TMep4qOHGVd5MquheDBHp
7Lcl3T+8FyCZAs1CoFvnq7EReaOwoeGHPDEGy+HChucc/HR/f4uheY6eEFIjvEFotHz+iHk6ReZs
xfwQ9XMJdQF4ReoFZM7s3DB/OyguYgs4v3ByQaH1PNckrODgnrf8UIq58wGOGAfOWn4BE/4Kky6a
DhiOgp4NshcwbD5/orRhpJOknB96lg2hkWmZn5hSFKAWSz11EIZbFODNAh63nBEWU15vDdq+RMy7
EJ6/nqGY18dWR1t7aWCcrx7s7RwwpckPAqY6wVCVBi2GpPSIVEeukqGN9v1G+brpcT1M6wM1BPL+
Bcfg1aRXeszEIeIpw5BWNcE+uLyUuP7qU6GoxYG9iIF86cOWaq4hfHXigLme2JmJzZzSjjBNqkbC
K2a5Cb//VL/YgxgQBPEZZQrojec1EUqXuZ5qUxywVYiD44l4Kbrbvp2D32jNMhQQqjZ+/v6iv3iU
yA8WyHOZeAKI93kNIW5H0FNc1Igi1XYi6F7qjooM1rrwyn7xMIFsAcHG/BbMmM7pFgp4zaM+ydWB
t6X8nholPxWZUd41MPPzVJH+NisVQ2IY1MJZCgNEaNCd5SWWWg+I2JY4gJ1L1ot6tq+OGro0RHv4
/gl+aQ3gSogrgCMRvpCxnmGRdV2B8hnjkwGGIV4T51XvoNrBjFWlZpAwSfNCvjUmzGzbfdKuaib4
hTv4xcIBmIxRNbDQEEHt5es/nedNp1b9PLPmgBjHiYd4XaseUYauWNtcEdUKqgbSqeSyzi9UAx+T
y59qu4U6gwYpDo8lBTwXS0+SlIET1OmHvIJlhokDShfQS4XugYjXkPqs0pUtQIzaJtAyr9+FOc5m
IA8Fa65Lc8bwHM24MRvvitHwaiONxJ6CdlSrZplMksvV96/qfBFidgFLAe9o4VcsJdrnB9UNYFr3
s5IferNs3H7O1rEUHUotvkfv+HcrpeViIOAAK1qqwS+SqqrCO8WcWXlIeKPA3TXv4bcq/275gqtA
pRlBaqEyoVY6+0hNLtS2KNv6AKNCw9F1yQ6w1G51W3AHTIn2wplzvtiXy4GxhzoelQV6dMsT/mmp
CQ2kTcuamkMqJDNoNZwxud0rHubCemewxjxopsHy6tqIHXWqkgtR5Dxa4fKYykOShPQI5/i53k3e
iqZF4tUeiASbGZIrsS8ZGLD7fpl8vQr28YfIA6IiQvJZ7DAaKP2SOe4OEKixdhVG3opwLKrhUob8
0Rb5efeomHJXgIhADgF4uXGeJxhNLpV21w0HwEMwzFEJG62gsWd5DWnZufRza2aPmi5VyjGpoTUx
u5hcglIsmAEtZJIsuWsqIBgqpntzEac3rCfyHGA6j42O1Q9Ql5l6CM1gUNRmjHaZYc1BHBXGS2bK
xU0aAZugRZ0wuCpbsf0wQfYVUw2ydEuMxmC/mRThwwI2QN27yBUtIMXnpUMyDCyOVTkeuC09qb2W
BAlnxoUd/mU6Y7mKhSgI9QBcCtv87CpVrFpFKiYgs72iePWotxqtQHqb3FkqIfhkjyNQMWlsbQjz
xmNcHnKC3R8wPbYaH57WDFosNah1dISsjeSi0USG3yyNFpsFrGRsWzR2gaKcVXuisgaAfrM49LaF
ZLtQzL1UdGjcf6zj//gx/mf8xlEFgGdfNv/6L/z5BxcThh6S9uyP/9qlAM0a/t7+1/Jj//ttn3/o
X1firbxu67e3dvcszr/z0w/i9/99ffe5ff70B69s03Y6dm/1dHprurz9uAjudPnO/+sX//H28Vtu
JvH2zz9+8A6hC78txuzvH39/afX6zz8Ao/60pZff//cX988Ffu7wnD93X77/7blp8aNE+xNcdHRz
PvAlJD5//GN4++sryp9oIHxUkjqQhmXMreQYNPznH9afCxUJMAe4ZQRwEcqjhnfLV9Q/4bgL6AMK
bhoSN3zDH//zsT+9oH+/sH+UEF7madk2+L1Ynf8OCKgrwf0BFIUMfAGrv8DivQrhe87NaQtuR+vC
dqGhiWahg6KkUHoWU0sFgWV1CsLZT8/n7xv5+cLLivt8YR2XRhoI7txifnEW8mw7M9hUDPW2VDvm
9AYzMHKhgjyvQmn6+0t9jq7LZ8SlkP+gnwFZYJxBn3don1cwgxrKessjDClnbW/4o26kFz6QtoST
s08EUV5wURcVW2Sdy238dFKlcRN3MGfothYG8KlcW4nfyHp+CxvQft2m8uDrWa6oXluPQPpUBknF
0dASjHJr9vCcQhTEG7TGMNxZrepAmtWodQyFC07V2VSvKtJhklnhI3sVhKAvk5gVLdtpulX6qbnP
+mp47dNEejQlklN9rmydpiPr930tceBJYzKdWKGqt1o3VI9trJibOBlf9IbJRxinDa7ajx2IPpFc
lTQixfhkz4r0e5jxx7tYkgYk5iiMIYl9ljmqSlOoGMFtt9lgdr498MKNuvGS8dHntOuvq2D3YHnh
v2AJnL0Kg8lgzQxWs9Xn5K6vXNLt4QMjAmJEl2jBH7SRs9cOeB+y4gtBEUOVy0L/6bU3XTymuoia
LSba/WqSHTUu3CoiPsNYTfcjZr5QdRjUYVAdqkOTXvtd3yJpkanVQoqoBo70nMlslVb8LZY0Lxks
IDFXpBnpoO71xoaY0OQkA3H14s6CPU9XFXSYkfyQrVIf+nQtt45oTpHMaCI/aek969cNd/LSkaB3
kJiyF2eqB9sfx2KdL/WMsjlQEoHVd99EV4xPR/j7whlyy5DijOw4GW9RezfNbDOkJwQlP1fWEZxX
BXS9zMkZDJ9Ysaf2A/7vs0nyKyhjhGV3qlntfr9zP+gvXx4u6vwFNUSdf27gA48XuLs1SrPlSaoE
+KNvWKXss6x8SzM+gSekpFsjnp+LikuBOdvoVbZ9cqNk2T4thezrUSK5RRIZG14XAy0imZb2RIIC
ZBWn6Mv6yBo5PUTQJ4On7bwZpTT32oQQR2nG1LEG5TUXervKTL3f2Lw3d4bWYN8hQ3JrzP1ck8wQ
q2xMB7yecgrQg08uZBgfRcKXhwAEaZEdA5ZvnUFl4BLLgnVGu9Ubi7gYkkh9BKFpPYtZd7SS9O/2
MCJum3lPIWVIHqCQoK5KCCLQeLANp4+MiqYKU1wdZCtHQm5IFbm3HahAdE6ECBOOUYPfvKj+ahpa
5t+/xbN+3F/bEQPB8OeDuiKOrrMUSeoSPWlNpd0W06CBthhXThPbRtCKSfMaayiD3JqyDbL5kQql
u8d86hR8fw+/OG7AC1lE04FAA1Y9q5mHUuvlTM26rWSBABXZEttAQV0PLD26JG32y0vhPF0GZ5B4
np8DpZZUVTN33ZYZRezkJKndolKAq6O5c+nJLoHsfGlgUAvVGOZFF4Lt5+AjK63V6OC8bnMht/vC
KiwXWCA5Dn07bPAwCM2S2XLMoc62iSILT3S1RgEVgtfZccOPGwY3yCkpLnQkP+qizzeGWRechGD9
4n+/DJ7EJmReGsjKbOM6Ur0GQCuFNG2So30iLIh6wFXMjC1IerTkIapS4mKYNAr1chj8EpyWwMiH
OQTUCBO+uZdhczhdUmX9mvkAz/soEVBgLvJtnx+dFsUJGGpEbPnYAhoqa+4l2ZivjbkuA3NKshWD
cMdWQW/1t6o9bAcgJhBNA18JaQKGVpH1/XxiVLGsdGZSlhsMqVieOWXCjdFL+N2sB+AaSORIfMBX
Ql5ylvWI3hZ9NTJtU8j16MtFimdvlpL//b76ctICBIAGEypkZHMI0Wf7yohlY86nft4UkxIQUddh
N8sAHxSzgrzL3wKF/19foL7A+/mP/0nkv9QXu+e6SZ7z/B+rJn8uX5vPpQZ+9O9Sw1T+xPwOKNOo
7SHNtxQUf5cahvznwopfFgQmDIAj/G+poWh/GuiuIwk30NeCajp2wt+1hvbnUjECIoYkOFA+6JX9
Tq3xea1gi2GAREErFWgzrgVY5fO6H5QiLwY5LU71KNeOUil0lq3rfjAITcbKuhDxP+/vv66G9vpi
6KUvo7lnh47B4mHMJVGcYIGd+cVRneOrgTBMzbc7TpKUAupPw59eyi+Kml9cE0Efswd4xKhqzq3/
ChYlaleM2amfzKsxtXGwtmMgmtSTe24GqZptUvuSAt8vHutHyx0FJFDnL4+1N3q740qen9RZn8O+
tVbtaN+3kgWdDeOSDj1OFbylf0d2PFfIgwK6B4a/PFeccJ/fInL70mK5bJzsK733Ic5CUtfKXuWR
KmNMG/aagp1elg9dfK0wcMj2VntFwHPKaB05cuyqmAJRnu2ZLuPEyasVv1r8dqxgMnSQ+1XbvxNt
ZTEP7ktt4ufsRmuujGSTYypH99LeMROnLgKreZzbmJYxstjaUW+6etUkrrZlR554E3md+I3WXycl
JJ2vZvMR3nGzCCwriPQTMaGwdpS1k6Uz2igxQHMVnJljK0sB9PE6M0yDUQ2lGHaNoBWSkxWtSGCu
CZrySUGhxGbfzc9G4hZ66+C8SB+1++xFFU4mHWb9Ry4Vu9QQDkZjK34YMHCmFW+W/DhZ17r1XKGZ
OfUdBVNTrV7APXcbzuDX8dZHT5jrQ25K485vyKrnJUTJc4jLPkTzMSpd6K7JAwicXY9PDDhpejBZ
ThVyL6WbelwbxoyTUlBb2cgCQja0OZRwvokwd+bwOHZi28dagDZunW20yDWHx05yDC2AtFvKV+Bx
fb8RzlK+v1YJTrbFEfaDvniGvVUsruMCyedpSIvKMYxIg+fPFLkYAU2wECLNt5qUbMuhAu1Aqm54
q12a7f2yL7AZlh46yLoggX0BVSezBdNqMrRTaz23U5s47dDMjiEGmwIMUS+kYr+6GmgUi/0GKFHo
EX7eFroEwXsOfsgp7+zbKBEJNY1OOGXPtmOdtBeu9iXQgDDyIbiN5AoqQguk9HMKEQ1mL3VkzG9G
pLwUKKerteatKaJVOxQbw05vp7q8hKN8MJw/bX1cFYQH9F7QAgDf9azUnaIYzmaZmd3Uk/7YmmFS
YFDbblFTpVZWeQoSJlonxggpmiEEfRdrWSQ3adEfjaG0aNNZZFW0GffQuUFrgp2+X3QfXd9P9wfI
DKa9cGSCyv6C9Hx+KqmqY+5Aje3rUuzMLsDbNonTWqGuujYKupRqcjhloeKPK3nwRASROpoIT3rL
sAhtcEBpD+bcdRsyyWF+sas3yrpa6WsTCDftUFpWjr0zOnxGB99Y1xQ/pwxuhWFuBzpYgF2gYuzL
lAEAlqn0Km2bNQ91QY198xJfJ2t1Uz/l69hPgsirPBWkZYmqJlWYG530x++fxkcg/vo0QNRFagaS
//kBGAu076Yqs6+t22FyyA9UXQyiMdgCNTA+J3o3N/w2b6l6yDd4ECPUhGRXQPjQpvCHrO9gviNV
TnUtdsOGvfEXfA5TUMAH39/nhznNd/d5BgnBzm4AnJHY12wlttpEQclIVrXPNzyUwhJh9F3Bs33I
9rMfHfsH5arcTuvOM2kEwyg1QH882iUrO0TbQT2RFVk8fv2Uh3bn8dyVKjdPXCg3ztmWaY413raJ
WxI6VHRsqd44OMF6i2bAXagZmptoNRyU43jCCG1rUgGopXJHIGmJW3VBblAyX2njZtb9JtrZ/DBB
sYs/tu2prBxSU+0h30eU+1oIM8Oj2PEriCDw63rHgkuZ90dqff7cAAxjmAm45jIi93m1ZxiWLeD7
ZV2nd/JauVJW8xXbNvtib1M9lO61u4YWx67CaqVZRuOR6i2dGwcywJKCItwZnorRA0pkcacZV/Vw
qGv4cDilAuk9Bz+X10GH8iT1USYnFUzGXGtw0s6dGKpmJxK0KzEp6ymJ02zZRs/c8gnnDnS2pWRd
CWw6P3+qrqV1t7Lu2ZNxr+z6PWz2Djh4CBw3jmgZFTAmRPC47mSqa9d2v0p0F/uh4iHRXInDxxGu
0K7de3C2kltaJJRdmNsknytoHFSIGYsGM1Q74GMAms7npzgx5DgFcp7raBft0rtuTVbJbeQIN99W
iSOPnoSBVe4njYOxNNDKip2x6vx8U27SoHLtI1+NnuprvlxS9R5web675FqIJhLu4ec3DeACRSMK
RjDObCj4nMVdoXE4BETVdMytIC0CrqyZTeGGbGA/xrmK+L/JREQb2yviVRyvRbrKzaPRH1m5ku01
hika8ajZt1a7biBRFu/0yZGJO0UhS53qh7D8uKdgC7Xv01USuZhiJ8eypbVMVYVqr1lF7WeMvbyr
htfx23h6sOorZfTwdYCK+URZAol4x+o83XSGARKzfs3dVL2eudtU7jSsOdujgVDnbpQGeeJDo6o1
S+Q2iQO7Y2oTSGKse/kWtFs4Xe7nbCeqIEFXANG4uUqZSedy32qp05m2q5a3BoGViouN2YOvbvlV
GwDkZCcognYv6HwT4zrrNkz1eXbspcCYXibkikaJARKQ3I2SVibxMkhJQXmG5ho+Im5G4yAR1MgE
mRMVVEKMJLqDJVomGZjqUNqBwZ/uGk1MYd5La3NbjCczOfTdrrFSv7fuUvMGWi+0YHhalzQrz5ML
DB0ZgK+w1cGsRQl1ttWjQm0gzJ/IJ9iDQrB3ZKvImIhXRWqD4Rrzwsnx5WrA6tBhAkkHKoVoWp0l
F3LBNIOnkPcEQPPa1EjdSJYxKkP2E8elegkqOt+BaJcABAFjYSkPFxbi5x2IzojRgGsSXwMvq2in
VBgtKMsfaB8sef4aDrCyk5qrsu/JNoayLDgcrjbHNTxgzXXNySXbj/OO7kIXQi2FQhWpFdrl57w9
aWBaKkNg7gT/5Pt6SHQfiSPgVWMbkw44XhwFLcGhKhVQ/5OgGG8edYMXqEbkozlBJuD7A/I818Pt
IK2BTCSyLrDD7LPMErFpjKGnOJ9gShVoUCJPtKGFHDEEl9GgceeCR3SheF04lz/DmNBT0RfFdaQP
YNmAdX/OQB1T0pqYOJJPXSoaT84a2emVuIFSMlbe737CpU2PLAUTx3jw5+CsFOdaEkOe+dTCk4Ty
yGtH9CHRu0lQWT4Rwgw3UzT/+4siOT8Pq5gmgCnT4pyHuI+++OeFN9aqILUQ6inLoETiFGyVaK92
TpyM7+ccJilhZ+/N+BmiyZT0NtomCAry3pJ3up1RwR/16kZrT5G4K+XDOG7K8XoSd1PzUrVYJeN1
km+H9iU1Nlq7RbaclRsodllTWFa7aQ7BhFA0tGUSFHENTbXCecCUUFv0DluZVZipHMEPFZ51NYM3
MIc1o6M4mil2/aHsdroRFvKjXCGAa9K+mkNt2mXSO0fNMUOduFFTCvFNE0ev9mDEp84+mfyuMlEJ
hSZuxLqSYl8lP3J+p08eH/dN7A5GiDOuN4+5vLL1TV24Svlumwz5wBYjnJaJD124EqTA0p72sEWb
6Cx5tnRvsVt13qvJCRW2abgRPlOKpyitVe0t6gK9f1Y4fDGOaXWTo7yFxhNTgmQQbj+tGJ6VhIO2
dk1pm6IjJgqweazIJfoO5gvdj4RLsEV+VhYEXX+CYwJkoKkwglxxkgaK3cdyQrETwueV6ysBap+2
Qv1smDd9d5PgW9PMcGpy3UzOaN11tq8QTyUhMIo0QuG8xOpGeAS9rkt6N19ObaRlCykXGlpAX7Gf
Pi+vKi2HGJYt2ilJ4xwFOzyEhLBaWsKsk066VDupIi4Rgb9k0+B4wGAH1AAEUlz2PFdI5ngZ8ZbJ
aTZeyx5kmxnOH55cxdTim6x6b6Q9KGEaeltdfCTtOoZkcBko0U6r7trCR0BpxkfJ8nNzV4w7SImm
KuTS9aOFUkA/TspTFDuaRgXwBCSN9XrI0V6ktbGeMDujMbQf8GSndcX93nb7tWpuS1qQW2R18yGK
HMM+2n3nyQldGpqx3xNfxQSn5DTWGgYPVMjrUl6PzVtc+prutbnHXyMjkPHs5LV97LPdfia0Hq4S
9sAnnep5TasU2ggdxGGOwuTUrO9Mso57J62vcuKbIy3TC/PGkA34EjowSYOJoY+OEhC/s5rFaiC/
OpVEPaVkja4usoV+m6+gS+nlzvDeQ2Z/N/e0ftBMaPM40QSBDAyfGbSPjvK8HnlFIY1OnNHciWSb
ay/LH2IYgqXFHfpRRe/mJZ2FqxIIrjlQb5eupz2f18zcJeXuigNryxy5K5E1aysNZzOZ3sYeWnDk
obPwCDj+hb7GqlCEj3k7O3+y0+eJ7WxgPuDcwv05vU7A2B5D6UUclGYHvRQl3sS9Wxp30XTbd71j
xdAyn55j7UhEj0JpB7t5ybgShBLkAbJSOMWAgFBfTdOz1W1tLqNgOkkpZq+7be/yyonakywBs+MO
dFlLSwUryo11ClJZbQQJoUV80+jci7oXBe1TJmVUr2/gUrU8sgn1YJeFMo6BeqeiuGao4VMKkl+V
jdQw3elO2XbqriKBOlBD3mvpqX4eIFV4GDC9PHfUkna5odG4utKjfcQGN4Xwff1KENuSndqNYdpC
XX/Qt2V9aPQ7JY7CLEY5Lq6q1nvWYeKjdy981LfQhFtBhJRaY0XFCKlmtzDfZCOhFYYLmzmBBEdQ
1pBgrXyz/YGZSrOIENd9uGwvpVAEWaQZRgA1YmY2UUm7KcQ6mlYjfB474Hpdd4jJRMGRE/mrTm5U
Crt6aQz0DP1u5MwhWwyfcBYgzfe5RW/xMoPy6U59kYSfYGoj8mXZZSfptpNd5RV8AwvFS+WDQ2Zz
x87ASNtlSYDzoD+2+3FGCexD/gJsVIflAXSbmB+ZAZdT6PJ4VbaeclfcttkGsKqPaaDZG0FME5TE
K9nF6FgwQP8WjkJe3OzSzktM3whtt/EQH5JHiKbwp3hj+3yfPUuHKqGFQvvT6HWrIQS5pLnqgKUa
KxO4yyl5iks6SlQOq+uU4e4mDWeZk67Eht1rVI6c6VhrrnZ/yZb9rDm5pDaQB13mB5YRBlTQZzgR
Ry5fZPCHOLEaXPA+FTIdwaFGgZhQg2hQfFVsj8mlig0KXCvOOxcj0RvYKWgU/kD7RFNuG8ncNnJ2
ge36JRcGfgha8we3G4ylc7krGzNzqQRCzIkleefEusrdrOwv+ZZ/ySjx0eEoBvaNoYEheU5ZIW0a
VRab5BODTDMVencnJ/IBTvQo8ufnVp4PA7MvxEyoE53HTGCVAC0XF0w8efQQPp+HYAVJKmOTcipA
J50d2XQLOQQQlc6IBH5VusC/R4LhkbBU90wKEqzT+S5HjAUKL1bWm5K6Lwg/ol0giy7fmMopZtDj
AuWpqpyx36c6YsZmSt464zAPb0rxYDYbOX/puwPmBTm7K/v32fLRFe/BpKrhPUoriaLTkDEXqpTI
ORWg8NSsfKwBlvjl5NQT+JseRybF1mm9Kk13BFOqc/LUwY4ZMCM9UXQeknxtAVb2wccI1Q0AjRCJ
yLHxUEw6wAtdQFeB4k9O5fV+48V76xg98ffoNnsXD9zTXb5BHwXfh66RX3mG1z9m98WL8lhtlJX6
NB0l/Fs/DPAHAm1IRhsFLs4u/injcFb8bD71UjiVK2Jux+FYBhYJRfHSZz+mAsqBG7kH7Wcns6t2
WElNSaEMTVMR9vo1q7Yyfyjcstpig8+qn1ZrJdvYAHHiVZ6GJfHtLAAtAwd2iSl5OIjA5/4k31SP
cK0oHifA3BxacBTNPElDCKT5SM3H9OX7XB2F7tfFA+ILGvYLAvK1GplakBetvJtPieKSKhyNkLGt
pvnK6Ee2h6QSf68Zrpqu0IKjsnCwsLUnu3JrzevFTWm+dHwPLN6ady0SaxhxKEGfUpF4yezrKY1R
vjEaC6c55Y/Sgygcvm8cJNdACCC8cd1G3qC4rPDUq+h6ejDAI5x8zql+1B76O+U9OZV3BVbDMd6K
EDe0rnaJn+EX2E/54I4Y/t5Cq8s3PdzjqrwTz/pdH8BbrKSS7mTXCPfvek3BrgKqDAfpVHE7QVPc
YJhcmWEuqPyMAQIzNFYCdnnKDcSZfLFOnkoQvTSae82qfQcSiINToc2jvstwazuy0z3bkbwiyALD
bfx4a1AcJo7sY84vo9IzA0CDDcUcAjkgKl9H2+hGHoB3APWRX9VVHDBgPAzEMVrt+HrYk7APjdcG
0drjvvqi3rMNdD/0IyYwtJsK/KoH7KlSeGx2s8wbprUODFXx5jKU0bPqX4V5nPrVRK4TMQf6uLUT
nzUOvgZNkOVQKKl5kh/L+2xnPHYDnF9pvCtuq4riH1N4+AfzXYYUGtyH6YnS0sZwksyBQN6Ayw2h
vXgAbax+xwcZaN1DM60xHGAivr/0oRlYhdPOQO29IQnAOemP4L0pt8Or/tbv1BZdDFrjN1m0QI8y
84AgSX1YG04eOxFc+7Kg0QO13Wf5TrZ8U3PxzTxzSo0mbwkm7WGyxpyRudbkyp0f6evIdmu2gZGR
rvgRWSmKb/F1MhwzQKxxaHTvWop86pqgRdyHaRU02g4WYKS5GlCaMK9tXfxlZ1IYJHPutgNCHQXl
K4OZX+6iiTiga4H2HTqRF2r/rxAIPAyXTg+G0DT0e84HfDS9LjCnVcynojPhFzBgh0fpmNOsR78D
g3frNjsp9dZQu0PJPbASVVfCfxyM6gPiJdkFlPYLIoXbwbEB87dFCAUNr89HR03qEaI+iXJSHmzQ
9zxZF+iwcrQ1RuvCOYVW35dQA+IMMgN7MU0DNHAGtsl5RGBRJObT6BZhte7243a4A4HSt73hgK2R
VnRWnCJZd+ONyBxMPimAiG/Vg3YzMWodgJKz/gBZMQbEXEI9gkrYhzxnUzpqGlgJtX7Mt6B/Ovpz
AUMYnRqtk5s0h/OX5TdY2wfV9Ir2Km+coffMYjmgOuaN3K1RlrVUPrD3ZaNfTY9dHxJ2E2v7qfcI
wvNhOoiN+liH8arYtt68joM0sE9ZIHntZjpobhYAW73H910hvN+Vz8NW7FV/QFwie7ACK7Y3sSQj
t2GePsPdZT2lQZvt5vYwZrtCw3242mFkDhBfrVrCYUTQ/vIk86jgyFEczcS7cYaDdLvExp18wO3H
T/D6im/lA/pr8gN5lxAj8w1wYjOm0eM8u+jDoCBCjDEO5GS4hssdher+vEV+62sU562r+vM7plBk
m0q35QvmIuFuhfvNbgfsO4tWb3jQS6gJ57XxkJwaTtMbfoNSSFqLY15hg/blcmrar/ZhkBxNAQWN
4u+blx5BC62kDAUG7d65V+6qq/QBsMna2ndrOzRO7C3G+Tys621+o/+Y1uoue8HEMMKueQAojH9L
45rdEoK2sqt1KKFpq2x0smxVEMjy/thEG6vZD7Yr+Rlf5304jdC/PXbtIdV2sean4AQbrkRcofip
haCD8ODmUmA3gU1cqQvnNIBdGIZugGJowjGeAFgbDQK3WzSOzrBaaHZvl3RhFkjU8Kb2ILqdqoZT
56vTSdV2WeMkhtPgc5dbqdvlLXT2MKaj7+z0DoNzUUPNC7juL/YsOhUgIS2yE5iJPGusWB2sJKKx
nU8zRFiuJJKWG8hVjVAZGzWvavXpt2MEyNfQ5QIJEr0SbN7PMYJxY2LDIGUneMAYTptaiJh1teZy
9jpZ0iWS54eV8aeeDMAd5Bxg2GE8DHHiLErYTBBYo1nZiTWRcGFQ/6KrZXcgsMXCgNQPcOCidEKV
lLQcM/VgXCRjCU52iSMV6r9OW2C4HqeVYU9SgBkgOIDaYFrbcfPj+9Tp/DXgyQMNWtB1eZHEUc9A
zmrE1EDLivQkZpujtdNhmRpG66LYceZB7VbfX+5jbuPn57JcD/Op6EkuNAhonHx+DZmwi1k0eXqy
0nnY5NW0HVlk+VmTNFAMmn9UBiqqiZHUm6wZjZbEMn1Aw6XDtbze9DVqRnyemkpMi0JornWA9YS5
hcfohTPug3X86U6h6wHVLnDeMIOD2uTsyTSFVEEejMzX6lOH6yn/zd55NbdttXn8q+y89/Cgl5nd
vSBYRXVKlOwbjGXL6L3j0+/vyE5ekfSK673OTJJJItsHwGlP+ZcZ8OnkQbrRV8bOW9kX6SK/o18a
7PyL/FV74qinKRp+SWJXSqnXzipg2NGtni9R2aFckwCAaK9TCi7hUgqXcTwnJDG8uUrpRwm5/3et
fq13a+c+jba+ss0818DKFn2ixI2qGZY+mrF00NucFobdoU21wb+rrQgilrQ+nZ74el6mV5lK8fZO
8u57wv1oEZYLagIEIuOWf9WkWfiSL8Y7KAKlBX9HnBJUMjqNEokbEi4Ry3EfPTWcfmCsLBc2exDN
K4JAhJv6M5/4DfRy/InhetDWeVMT04/OgNhULMqvibybCog+bRrPNWsw3CTgoiykQZ2xa792Gfdn
ERNdpfKNrng/ImwgNzRFbj9emsc1OxMnEtyohGEo6iAwCg5XJqlwYLJls52KEjddnORG1/tu5YXf
8FAian0cu3wd9cM5WeLjOvDbuJCrOJxwb0KH53DcTMP4z6zDbNc50rJRAHUVQzTNQtObpWqoUswy
6zMNlZNNz6sKVUwSJjocb9jS9/AgSVeaWtHKdBflUbeorO0I84Ukj2g+SuPlx9/1N4OJjYS4Gr10
dCuPDl70w4ywMAy+a1Q+h0FGgK3Zr7nSPo5JeC4yPQ7O+OMpIgBtIBwU18pRJKjhf0hx2+933hRT
cstqYm2Vls3Hr/R2WRwuXFStqKPTGhLU42PqaARxtFZKs9uhvE8xK4cX8xBEs96cyRPbn6DPtUl6
w7Wd3BoYpMgLtKUNAK3ZYxtu8mwbBfeSc1MM28JYRN4qdwzXSJaJsVBTKLWLdpj35bVWPRT1PEG/
vV4N0tzR13U8b0JIK9tGwUpskzlbX19AkqimteMtHIMW9Vz5QTpJ1xpfESJHjHzDh/RB2VsDVhoL
LXSLa2Ivfp7s424m57MyWCilizyb2rlt4+a0DJNrWPtNCMf4OrKQxRdJPFwhW3IRcq/Qk9YWvrWK
tk26lr1V3K+6q2x1zgL5uArFVAq8HNrSHA/2CU9Cl6UUf0y53cnx5Dpmd0OPbzY56uB2TfXcGvkN
IkznTiRx4hxOLBqe9JlZRmKxHht+ZFaADQlMhB2khYg0cJiPqRUsoM6C7epqfQ7HnpJQN6wzqfEX
ZV6cay+fvrbQ/NKAaENJ1q23a+kdX0z2JxxyjSHbJZK+T8I0dCs98NyozMpFE6nqPMp/4H+YnHnz
013KEQweU5gcAr4+djqsW/T5w66odiMqiBeNvZLA4hmB4aaKL60+3j4n6E9qisQA8AFM4eoDzuzw
yJMaufX6Kmew3t6VsrJGvTSiJfAj6G9zKUOaU0F9bHJoISVFfiYQ/M3oIE+FqhAoQFLXY75nzn0f
ZBgB76RMduhZTHNklq+01ijnKNBejZd9GUU0Af09nbnnj1/99DOjwAe3ET08CNccvYdvruph4Xd2
Vu3qtN6W9Rtn3uG8aM3Z4NRnz6mT1cxolMUQUhKo/uNCttPLFRA/o94BrWjWFLL6ZjPA+pu1qrnX
hFo1fLSRBnNsn1lOJ1hQIOC8JVNMIRdUiqYevmjA21hSQQcsxZBKjSv5IQAPnbW7tpG2WYUMYKfS
kh4aS4L8iB4QCFEbIvHGdHwgmEUiL5tJXlq9bu5q+uwfT8NJeM7jIY6icdvT2MfQ4eiyj4pEAozr
y/djiXGwP4w/gq6sl2Ze1DM1prtPMGABXaeV6cD6Ia8miS6DpyZUaXbpqb5s7DZfpCbhXqHdo1LT
LqoUxFsRnXnUkxUDXBVtAjSR2JhE6kdP2mGSYw6ZWeycAvz2VNMxcYpSQRkn/ob9YHNm4k4uUIHJ
Rk+RBaogw3TsAOrUba1k0LN2uDJpQMrBrSRem5zZg8bJOYvCBBAa6jY0AkDiHgXXvVFpea0m4a4E
rBbOUkf9rCnDfR1Mm6AM80tTB63mjxNNYL0stqbBczhSol0NrXnjyb5zC1kb+cUJeM9gGRcdXpbX
Bbbv2xh55Jk5Pet2Smu3iswbrLDBDU0thuHqNxsgrxR4L44fSBseg2opRWE1Ga6d0qDajU2bi08Q
aAOZQKXRpQsp9vJ7J83mkdYwAdOkrwpLru9aqqNeY3d3k7VI0Cq6B1YwolJ8a5VY2jfhmfD0N0vW
hkzFYhBIKC6nI5xPHeIy19ZJtJuaNHJ9jHTcTi7zuZUouStPlPziqNNduYYXjjY0qF0tT2m6ys6r
3MhXiEQttEHvnnBScKeKUkClOtUSmrR+Jjo6IqRiRsDkCvVKodovPBmP9n6pZn7r2Fm4M3opXGl9
p90oTS4t/K5RERFkRbVeDqCgICvKqZ1qNBjliu0ftKU0LzQlnkt1ByAQPegpnsLNhCplaqE5F+vt
Cv+a+lKX/G3jKer643Ph5PJlLUIJQFNB6Oqx6Q5PLa3NKikw+k5Au5yVxuq4pMk282Uw7DZs9Fli
45z852NyUqKMiQMXaNKjMXvVAKprd9W9GjXfpqR+TYPkKfHiTWp73IY0wCQ5WH48pnIs1SYsp5Ee
ZCUR7GC5dHw1YNBRqSbWcPdZONcyWMs7y8EEZdhnGc647cxXno30CkJSU16kJuAdQJrhjK9Csuqj
6lsuwhBfD4g9Y+rKkDNCu55rpGz1CMDAm2b+BCZDfbEacMAvJuKyubatqPxBAlK7mw4h2kRfRxk+
7PfqcN0B8ynitTfeNsncGhdZTNJJRrSvk9LtisdUeenLRU0frzU2urN0gh/gf5OAEqG58iitp/qj
ma/tp8yc99mzpm17GDdCCdutbw170Y60xED+0C81F2brvsnPDD+k4h4zi1lazrMBDveVbt5Y1aNH
Ic980hN9Ycc3KLLMqnt8b7p8Wfi47VCSvR6L+WjPpM8cv3S+QmPjWUsYjWwqZKLjDJYFbTgQkSul
OHM+n14HDpkoSlEQRIFhHqMhE3nsES9Gw73WNCAUA1VOL7z2wdfmfRefWZo/9T0O4mGWidgJDtcC
siLHLNjQSFM5LPX+vtWXvXqXmzNvuqlrJk9Gr79eGAkVA+PZsr86xZXHJObeLmieg/ai1j5r+qui
vw49ta7i1i9eE+kq8NBbXujx09SiekzTbevJNGMeFftxHFtkiZ/8TnWb1pkhCr0M6ZdJkdt4tDZA
V3SAR/p447X3fXCVo5BtP7cOWKniu1pX6OFRyGCG6jZ0FcSCmrJgPT853sUYVDMDWk9vGu6YUWCn
pDLUzaYLpIXW4ybi9iDp9L6lhtJTnaPCHDfzsQMnQVPNySE2RCjkjxQnZR2gMMpFqT+TtFfF+B5K
xSxTbp3ngayqggAmgejPKBv4z2WerjoefaSwXfFTFS5T78kUWvfAY2ZyiG9LzbUS0+nuPhtf4BD0
FOWrWbTvQC0lrmrfVcV9FH/X6SLHqkNhYGPDkXb8B8e/C6vPuXkvA50JnnNAPOa2dEh5YRaBeEuj
e4+H0Z2Nk6/a4jM4KvDMwzzRgFGwYtsVhts2AHVK0uXGVmfTPufyc71g5jguBRcaau2j+kPZDcGc
Vriig/KKL1UoC7pr8cDBoi3upDvag92LtkWhg0J9uMozV68W+NhTksITt6ZwA4xNnedA+rgt5Xls
v/TqXnIWub+gKZQG8w7H13jhay7aXGa7sqI1XjkOSbJ3EYJn7L84NbXJjWptynEZVcte0PLGCmQI
ehTifw/jDQJcfGH+//AkByONuc9t/nmgoQsctw/m1r7/PmFKFC5aewXLkE5tpT448QUCwZl64TfP
vr1Jpi9W93ViZdqwWGziDtG0boNFzDnGOqE96qzydqHZc3vYAoznKOSvrLuspF0MRCrekJwNWFUm
IAgu03YRFdcmiJGsfolFY3mYxfUmU+50Hl4qvnfKXZfsvGEX0XWscTUYtna1Mbna8/gxC64y71pT
Vqq/CtIL3V950WXcXkTJRdmKPF+b1sAks+lGybamMs/0ZWrcj/0TjD6te2yTZbpp85vRXg36sggf
qhiO4L3S3rYgALwnbBdm07AxnIVjX4JoT4010jpIQQTgoS5MOpPnlMV0cecfHSQWcDiSPUTPiftO
wtgci91m7O4nOoEhINMkamYW+jTLUZF3UZT0m6k0+xu9KfVZnfrIa6vh3EPechXIlFPKVqVAHA/C
FQLoXBkTB1ud1riWmQJoSD16KbPW6R7sKHtoPNHIVfNFYsnAIAQiLAO11aTBsCoHn1JMh/ZHV3NN
JY4cu0bwhNCAMiustAQ2i1wiwYhZNm6YmAA/p3wVd2C0ztzBJzEwkRHUQ5EQYuKEMORhsCEVaOso
gZTsVE/ub82gm5daNld1r5tNncJl3MFqsf2Xoa3RC5L9c+ZKysmc8ACCKChIkCINFw/4rtRgtEpn
TYaR7Mji9Eu/uKUsMC6LRv8R1mAIm6ZtYflQJa7GoXezePoOe5zmU8FC//hbiNk/WB3iSRDIUekD
oVD/Vih+9yT9lAROgjbJbkrkz74xcXePpF45Me/KROXG4Vz/eMS3sOpkSBO3HrD8BnngUSaepRre
gapODbTum7mdZ73bxNY3rXDs21T3YVC06sasshRgbO0tPL26qQb1QeMyvCjtEWifmT76qHrCIBwr
QqCsc5sqnjnqqzVwaUGDHs58pTd41+EzQzcQil9E/4DTjgPrcPLCeAzLGDwc66NTsmDVDbLq9l7b
zZU+bBZF0k0z1SdvMoHtonPt3zZgLXz6jm2WdEvdd5TVKMvtSm31mVEiBBTjGLL0vdpcGlnurGxL
kGHSCFRG3dSrWinM9ZgDv0Ja89uYWfXlqKSrflT/UDibiRCa8BwS8K3gcxwLt9djMXi5PsU7FXbF
DHWmhxGjyzOzfhLgHw1yNOueb8SqGnsgamqZjgd22ctQqQoANfxDt6H+Wb6KfE5CTTZBA8ysneey
vcmGpFhGFi5LGF+4CrYkgw1RqO/AftF+cmUwDfMJFXaCWG6GARJTivIsIH57Xeg+/IRCspbOnNnV
zoXyp7tYVNVVyll4soFdPNrFRWib6OdM0r3ZgHBC53lalHJHlcD2+01QkLSYxAWtf2kMos7r+xX8
WtsEqdXbZxbosfqqmENaGCaoSdHLONFdbhzdG0mTpPu2TFZGo3WrsuErSpO+yQ0VtoKKzeoEPE+P
UfVVRu3GCRuCBAgTC98gCDNSWi6RdQ7R+NsHw3lMSItR4ESt4vCoy4o+i5Kqku5LZ5zcxu/vtanc
EB8kc842WMBZ87lrvfngMYdpIG1lCgquNQKX6nA6RHsu2OXp8HxmOYrc7mhDs5tVdjLzRlZ/lPtV
LeqOo1/4u8Szs+uJfNbU2pWX2P12yryN6SFYVcS27w76ILs6v8o168LcGoayiKTtkF9qtEt1GXcm
v25SYgXzR+YE47IcMxkn0vznYvtHYOVf9MLezd2JwMpDHr8eSTi+/Y6fuioSleRP6KayATEwVg3K
nn8Jq/Aj9RNCO3gOUBShoSGW3i8RR8n+RGFUI+kX5iJIkMgcR7+kVSTnE20ACgLczdi2yDTK/1J/
uf25gn4Ka/4vMo6iOPTvhQaemXIsdyt1b7zDaHDqh+tfBUo8TmYh71TlTitvMn/uLaPsblS3ubrt
/Y0m3xf+JZSFmQft1rwu0kUdLacL3ZlVT07sTtAQnIs2W+XFhU8/0htm/g+QZcBLHojJ8znHYhfd
WsM1FLA2mfv6TRq4A94ApuBAOv3KHxeDdlkiYwoDx5zQAIq45GdSi9DHY1B9lkM3LdxyBaGh6ewH
ySzmDewlJbowstsw/CIpn83sZpCxh1jX5U2i3mTwe2RgprZ5pcR7Xyf5RDZk1NcjACJ/RxM3npc3
dXmBsfWZLPwodPr1PameMOEUSU98uHtZbXI7SOVdHRrPRueHcywsrK02WV+soaVw6NDOkJb9E7qu
xpWljd086mnmv1uDv6b5vUjmEQ5PPIboE9FGAKtASefY0iLLarvQan3axYG6V1rFvjd8OdxSajHC
6BlH5q9moT9i/yaRTFYrhOJU19CScYdX4Zwg8/Hj5zm8XXkcIjcWFxVdWzyPfhTR5rmt+qNm97tK
reRlW4TOsp7050YbV2lkXgiPqA1QmV+iM/+cSpxKHCT/u+zTQ54Jef2fCrVChvbt1/99JmmfqBez
QigtInJqM1s/xZ44kzhdiNVBX3HyUKPlR3+dSYrxCY1SEFLUBd+0SonV/zqTVP0TWmFCUcT+67z6
g0PpCP7BKUmAgPSqgElBtcSK/fBQsnBtMoJwMB4HO3cuM0nrnpEkqu6NZOjWaixnDwjLwqjOY5SS
9EwdNrhJAcsvnXY+6CjIzAKlms6kZWKNvj8poeMRWWtQ6olkkDc6ihDToZB9P5SaR09GmS+Kwdpo
/gSTe6zVpTqQfr+bsd/sYXHynownbg1FQzOJftThRwg6QCbT6HePqDK2i6SHTIUYvXLupBB/zPEw
wCJQ40dcCw7t0bcOvCJWvCzoHgsL5HUmOTl8gsCW0Mdw+nucJFHViGwkGFVTmzdW3blSWbW3H7+r
+HYHD4HODk62wDKAzhLicxW+TzjDONJrz7HzvWRII1K+qvQ8lhCK0CVsn8ZKbgArpe2tWuYy1B6w
ox8Pf9T55ePSzyK95FoVtzF53+H4km7Uk5KLIncDr9PLwde26mDfanKjXOeG1UHziNStVtbDdTTo
z20MTeDjZziZbuTXiPSEoQ5EHvA3h4+QNbE01Ynf7CtV9YCgU9VoKss8M4p4kcMPzSjIKxGIY91+
oggxDFFfKsHQ7EtTqzZqGAPaD/A+rSJ8XD9+oZOrEIVp/BZgXfAyyH2J0Of9pE5F1yu4+Y17zUim
zTQBF5By4OxybDsXnWoEwSwvApDZjfRs9lD7pLCJiTN8T03dUEvMMxypw1qCmGTAP9wiliwDHVGN
oz6ZTg0nStuq35ua9KUFCkAfKVtHg3GH3tssCItzXfbTj+2wfwkisJwgqXtrhb8rXqg2bqJmkYx7
tJeB7kAon/so4KMGFlpnVvDJUBSKFIWli9AS2PtjeEpTGmNtJHm3T1rIhWkIf3TCxAMOXv1n+pd8
RoYiWbY1xhNCkUd3eVaUURF4fbtvpSxdDpYjXXitWbleZRj3+WjKC8WqLExU03N0/9+9JHmwaCMK
7fHjQkDUtEGhx9WwRwpaXytNK6GrkSfwfcdz7ncnh70ovGEuirCL6giJl8O1O2B/FzqTOuw93bu0
6vgZj+hkNlghkoO19vLxTjlZmAzGtUkVFEEuk496OJhVqCjwdlhPx0MBV5VwKnNjFNXXxZgWl1Mo
pds2A5b8x6Oib05ezrnL/aIezWM1TTFVm0DeT3HqvcQ9yhlhRVc2VKW11ApZ31HSfnw8pvhsB8cP
cQUlHMCzmApSrTq6bHgKveucUt53PkRrp/dIIPgD1n88ypvLiI7wMeClN6r7u32XdT3KZ4037c06
cBaBUTczWxu85cejHLFB3zYC380gAxN4NAKWw2nzcLDpCqMz91FhX6VQjgofhl1TYG4DkblaKBpa
Zyh4R+sg2Q+YIkXyiK7jCBm5hdK8//hxfrM5RJRAsUeojxC6HT5NqQUFBlupubcB5dagnqd8mKtY
c3w8zG/fWoAbbc50LK2OUaljbCG6RStsj8gGAIkeqcFteGXven2hAX2YqZvyG6pn/ndoBd45SOzv
XvL94Ec7Bcu3xEmr2txnzpXeXlrWtR+c4fGcDqGqpN0sUAMdF4Dvh9+x07JMTqSoeUIGO1klE2aU
aWwhkJ0Y8R+vU25hNj4xJdB0/u1wKKlPdT2IW2df9ma/iFUkB4D4F2cK2qJecbTpyOLf1KsFZpI0
7HAYxYqqkFq/s7ftLo8BiOfNq4/xtOd6Ef1L2GhVBGPZyOJN0TTBDxxWBiZQi6Hi56Wuf5bb1KFE
55lBPAd3kH1PjQyZyqxRAOJ7yFZThrLjsFkFRmJ5kDnjBFUnrRm3elF2t2DYAKnbcAfA1unQT1sp
l9d+WLJMal2oAGqouP2w8zA9d8adnje8OkqSwAlFC+EtTX53EhhKXFLy7q19Vif5okg9jSZFfc4k
5TR8pAvOuU1+AKpOwDMPv3CGl1Ol2rWzH4UceuwpCGh4TW6pF6oT9htttAtRfzC8dtH2sKQjLxay
h3WS/hEmTBxJdNDQ/aFsiE0PJZ3DB5kQHkV9XvL3Rq86m4EG0VyV43gt9Xm2iAM6kB+fBqffFzVH
mcgdb2xKWSd5vT6VqVI18V6u/HhuTSgumSkMho9HOckOKBw7olJGIUyUaY+2pDoo3hCpdbwPuKvB
lmiFgUlCie5C3xm3md9VWz+jKqqVAzAi3y/OHAm/HV/ko6B/yH2P+3GIVurJhAv2HqOB8HpI6fFI
sm+uw5w4x0yxuu6HAW0LLZeey0A515E6guSIWeX9gf6aFKjR1zomwA9Jb0tBYEb7BLZoj9wsN2y1
tXByo3I2Fg9R4KNwMdIJhjuVuWY5JetyVPQzi+s3ky38ooFvgjIBsn80DV6p5I3mMQ20tWK3sxH5
g+04/vmSEvbQRM1oLeAXebSE+8l3ytJiSeVlQ60xGYaLQo7OiYf99l04ch0uboer+yi5TvoUn1Q7
jvdmA4Gn74MCUqJVnzl6j3qJbzNHOKfYkJuA5LBRDvdj63V44nZytA+LIQFAqkTxayPh2jFLrJB2
bt6XwVWSOukjNr7yN9zUUSPyvGGhZchsWkP3w5JbQIpDb4FnkaZs/KHEkrrSB21C9aSpxkUSxqgb
eVCDvU4B2fLHW48XAPwt3kBk6IcvoA4+bQqvjfbpROOmtdjg+HMC4JAUMBCjqruSl7+k+IQX3XgO
AHeaQbLaIYcI+TJ8lID8H46ep/DBcIVHfyGpjEUbpoB3pELZVDIUp7hQotWoDda6L1t5WRq9cZ13
3ng/eHK49GMv+H+sf6SZRLOIYr1+/C1Ms1ScPs2ivZPI1gb3jxwGhJ6tPv7i4osehsi8MyHB2zgU
1I5C5M6xhqrppnA/2X3sevGA7KHjp5swTUmic2M4M95vPrIQW+YTs+tgQB5HyzTGKpZoVe+dvvtc
WKgJ5IFqzHrFHDfToJnPStM9dzo6X13eRxullWHFy1291ao8Xnz88ic3qWi5E3gRXdoC0qoevX0Q
puA/xqyhaq8qJVouTX1BfpQufKcOVqz6+okPh5uLr4O0KgIBxS/lM4v+pHounoJrHPE7CjKkuUer
vpSY51izGlEpsOlalM0TUam/6WVwPr0MnS/NqGboVZotR8yZXppWGx88SX3NHBy1xuYeux7nTI3M
Eqv93crg/BclDNQFhTwYocbRblDy3s6AfnbPFlf8pd8W0bNZ1yAKPfhrqP9YNnpzdQVMewYW0Ljy
7aR8NstRbxAKntAdGhMtuS6z1vsSKI1QSLIS48q0Aq2edT0cFrSEEhMks98pD6k+gGGUxiC/aXBq
ALoJIOYZjeR2mE1Nnz2UGHaiVUxt57bua+WOChsQpRBk/INaF9oAK7FEnqvK/fKLHybBN1S39Ick
zSPo4lMNVm4gOwPpVkwAflTDK++7Xsq+ZGml7EfbQTvXaHHvmemah6QnwL3gqyo3E7DCIHa2+WBm
V0Su/jeMazKOViRvXrQJ/fZcCbTvsAfgVUdxqr5onR2iSWQO+ovi+OWdPsloYRYZDZFZUcgEshNr
CQk5LfhWOFaKoEdPTK4ZrYATOU71INU5EL80KpwJRNCE6lweFNFnOUu9nxnBPw0LGhBsog8aFm33
NWkPOxb8hr87Fs4n0T0FjqOhK/GuY0Fo/0nGU509YUAFe+uv/tWwMD4h6U21/s3OhAtMFMX+algo
8ie8KcTdj0UUd7P2J03UN5DAu51JoIIlDienEL0gZ9SP4v/a0ovGKIwGfB3IwRQc7nbQQPAZaauv
w7a2N1k9pCvTr/JbtdOKC73wimUymtNtrQ3dto3jBHJrtvJ9qDd2XsaXjtOUD4oyZJdWRpxn4pGw
1qt62obKJKO0ZdQeOsOoPaL+X50JWw5TYJHZE+QiqkktnIo898LhtSvrlYHuvqbvDCBAcz/N7EVk
29+wEZA27yb59ucnet+nFPHPvz/cr5HwVaLwRScKC5HDkdq0dqK+aI2dmkJxDILB5spBtiozihTU
amBeFa3wEnQSZTpzyP/mJRmRZEkYxNKoPQrNArvIBzuVvZ0RohONwq+/TTwdtJthjmdutZOhWGS2
QJNRDxe37NFbRqybzunS8kHqzWYZjObX1AxknD0V48zMaSIGP/igtKewZGEZwpIEuXd0c1m5bPqp
OZYPsSUvU7/eUC5e2lNzmZXyohzSJW4tM0PbZD4RvP7ECX2n5KobwSz3viJPR0nNraR6HfTNxZje
yhU43E7fpDpVkGRntMHjgBu9lgppoXqLPMC26kCSBajEtapy5sYTD3v4MkATNBF4gkQk+zoK0u1h
jMxATWJc2XqEtGQwaYOXqbN0bHI31KVzta2T1QjzUKVgT92HBgkr43A1Fj2qbREligcQkeZq8gbI
s9KA5EjqZZti6J27WLKAJ1VnV8hhOsI+YGTR8WTnAZWitn44shVFA/Q2rs7WohLkFxlKKqqXntlt
x2AnhiFzQxSYHhtcFtkSj/GuHKIUCu196PMPradAWZeCeK3TdlrFqYX+k53MoZzUNGDAEfsV8Kza
C8xZpdcYAKRVeI3soLaQ8Kpry69/eA4g7eZYoF7Bywil4qMDtBjKpM0jz38MPT93vaRpbywFhotX
AHhXYI8sOgVitIVezMcDv8lYHKwxkQSaRHv8TZPmrXj2/pPgRS0HplE9NjoIe1D9tKWgNffZXVmP
T5XWPUTJOLqW78gifnppcKLpNQTXUt1D9qu9DXrCJ+BgX/OmWMWt+uorWjOjRPuCXTjIwWk1FOTp
SKl9/ORHoTJrhkiZ9ICcTMiWQMQ4nEwJPKruU4p9LA31ysP6rE+KeW4717WD70Kmu0aTzUJJf1J+
aXX8E6X8i2Pz3SycgL2ecNIK6//ASOs/lm3TZqzydxAL8Xv/DlhMABGikAxvi8n5t58WEAtbIMKA
NZBEvkNXaJ9EXEMLGHSXkL7hCPg7WNE/CbIsdlqc6kIvQfmTaOXoFKAoQTZgkUuY1COo5hwnfD4G
qmGoyM1j1EaE4ZWWJtdDFlqya1AxXAly8CwafD9eTKPawVHgXrDV4DUD3/UVBH5znQxaeq+MOHjX
ZI9nbktxyv57R749Hog3gMwmtyU8d3GbvtuRPQBauaJa/FhGqBEhsXGBJJYNVjkt9TMH4uGx+2so
eia0M6j4M1uHQzWd1QP8nZrHURpRhuwrf+HLQXSm73wSHoq7H3ydaHixWU904Xv4C1IFx2BPAt2u
FBMiQwqhfQDN4MJZLGHTtmioNI3HVZeM9vVUSldxlWyrwEPlS/Ezsu54WqDkb+xSmy8uKU48j8Yx
XlrefWxBhI27qFhHPj3sog68FYRJA/8LRz5XLRAJ+OHsAJMlruaslIUawdEnG4kLqzGtg71lScF3
ixvhluJZ7RJikZWHhQOFSLkYdCTJW30sVl0yuf4Yy/O0wd2rQr0vqdMKvveDoXfRoov98Oek/nM6
cTo5H51Ou69pfnQi8ev/PpGUTyAQsAAnmmLlizLQ36Av9RN2DbiAUuImEjk8lTCbJHAFMIH4A7HD
wanEASKAqJTouD7RKf8DzNdbF+pgYRF00UCh4c5DkJAdxeN+2Uppak8KZhghUOsKhjZke28qvheh
h9pmYxizXA3wSbblskpcW5k8GHpY4wmLB7nsse4pMpQELQeh1L5Pp1mdmOatTsaOX5Ks1bHrx6Nq
zTGJzXfRJH2puppKbKb2+YtMPXUUCus0h+COS/c0eqZANLe6dKYm3VgsWtkIvqdmYVMbyzIDV8yg
QhQ2bZLiNtQIkMum70q3F3bYiyIsS+kzlGHnJq705E5SgK7GSQegx8/Q2CzHYToTLZ8cZpQk0Syg
kkfnB9Ggo2i5YmJDirTKQyKHHjr+beWmqd7N3y2p258T8j5jOzmdGUWB1Ee/UBBN3xKQd6dzUhGb
lUVIgSjT60UW5NVy0GrsoRGNWGhdes6t6DfrglchDRUuFtSQrKMwp1XTbNJQq3gw5WKkz5N3nwfN
lrRl7zmlOSuAYiWisO6s8EcNWAuK1aezWiugBw85Temi8XCu1jP9W5rJzasn5w52eEhFWW5j9ZDO
/THXd3qIOaGrFvr42FqjgXiApo35Iizg+WRjX9ULmqDwg7md43w+TcpozuK2nxo3KKzMnKH8EN3U
So1yrK4VI1KyuExJDuICc1MvEFf0rPLeDLzhCwJSFlJgdat9NQA1/tDTOCLA1uGYzXRQIOnsD2dM
gBMQ1NMVmqDiKx5ecjg8g5QZzOGh8bMf3pRvfYlvM6nOGgGDcPk22D+H778QheGEpNshsnjgOrSn
3s3DSaiIkHNRvFZNnv2yXn0fKv72z/rroJadTwhvkb5TkqcL9j505EccwXBp6A6Q5Mtszl/FLupZ
9AbZlOBdBG9EZFC/wkd+BF4KFJ4IQIhzoGr/wTlNQnYYARx/huMGBUqDYRu2erRp022gRzNLeU05
JHV6/BI6vMp4DW9Z7edj6Y7TY+njcLWArRIZCxtpfO+CWnKAzhS7T1/k8dr6FrN7ENc378vy1vSu
J2eFJ5WerK3pCX+AyPounAAyCDdh863U7xT90vMfOm8TUJuyXAwNFONrGOzs+Fpqr63iolS3tXmb
25d6dEubIuafW8nbTuFNPaxsGzVFb6tAXVbD60qisA3vZ2quLeFpiT9B/GJlaw+ZPGdvhDc5Hn9V
NkOBrxJoBQe9PQR9k6sUAb9uYyrLzttiRWBmD9SrY81VcS+O1mq1CfqvaoeHWo4soVe7UXufjrtA
e5jkjRQ/KdOXLt5YwZVXr9NmY3Kw9SuMpM1+aRLGQZFyLk0FKEWyd3A2i91mAOx8M4wrMwTudhM4
l0q/iJJtXayH4ELrr8budpRntQcb72LqPgsNBAS7yTo1yBfSzNPWFpLE0zPeGWtkR8Vf+XLSn4Lh
ro0fip5SfrRNkQk0rit9V9Y7L7mKgjUi0xEWd/YizIROcTzNG5pu5kUlrfEQUxGFVZZqsSqDmz8/
Rx7ylL/+U5w93/JirEI0L//78D+huvw6msQGPPiPRdZAG75rX6vx/rVuE34rfxCsGPEr/68//JXe
PYzF63/961veZv/D3bksKY50ef5V2HW32RAfEkLAps0SgrhmREZmRF4qN5giUCKhG+gCiLYxm808
xKx79S16N8vZ1ZvMk8zPBcrEgYqITPlUYUWbtX1VmeVyP378+PFz/ud/yKh+sMduFG4fZ4GS/+PQ
9rlNFsKVHDPxH6yPu2GeUGFDngvWK+ANuD6lW2Y0ThqaeOGXiHr+ZHPYjeZJq9OiNQyvwhZxMZ3h
Nofd0E7w1oBlgvjBC8CG/MxhZyrSYScIhj9IJIx4l4gzUJMsXx4gZrvteTOLB6tOOvPO/XyCSi3a
U/OT2wK7c+Zkw0bSn43nTfPMNOLlR33udyxmvLwcdiKocecknugj6GQGLTLMFa85ovhCcb1m9wuA
GFgN0zSgkKjjdr3WOXHJBZwMq/n83VJvJzP6n+iwwRDJ7HxNfbOZcQYbORy/3dnwJux0gfbFi9QR
XbaietQHqQXRv9dYLN+mqdYc0k880/vjNhXT7xbz4eTCnTe6b9txOqQl12Ls9IzWZPYNv1G0EXEa
1mqVAzABLuX9FnVDv4lx8Bdwi/tO49alyPy3dDZvf+yGwcI9d0hLRTQEcGjuZ+ZjONeHC6Od9BZ+
sKLzxThILChLtZETBhpUvys3+KynoMF6jZxvgw9aBbSx0Oaz4WnHSWhRqFEl/KXlmKvrEPJL87JO
BvTc1fx3uhHTJSNbdOMr3cFdOA+SsH4b+y1KOLvRZDJyJl4dWKFh5FexOSVS1ZinbZPOlHni08mD
FGe/paf0NzHi+nx+CoAwcXvpMGySXauDJsaSNJuUMofZlEccxJM30dQdz6HazPSvRhJqdL82/fg9
N+RYMB5A/T9JiZifNjzDb/Vmetp5F3tNWgb7446z6s+CBKpBHoENfVCvG/HnZtTqPlK84cEf0fRI
vCXBQrPmgAji/tghqXnqiYjz3OHhfzGEygRM2HRCoZimhym15jNj1um1g2x1Zya6xkNykS+mF52J
MUl647YHy0F9EeoXOHwL/dRsLOj6HGmrzkdCM2FIr0AdgtNl1kq9XifVcpdi3tCtn2fLLv1rDKPe
nl3Nkik0I36rQWvWWRjN4HaI4Lzq45BN9Yt0RmOUpdGl+J2IdWc+cLoOg8VuDJFzdxLr950FTWzC
ZerggK46YBCWTqfn6mEz75tNdIzSkTyhU0Qy/7j04hX9qNsTmiBo3Swwr1ZOOMn6EwK2lj/OKXgb
Er+5nnWyYTzIzU4U9PXOUBTBmq12MGgFU9gayUN2btqryPT6xqLdyXv6dKhBqOLXTbqStpPV6mIy
o/Nuz3DjVusi6sBqBskJ1efgzz2a+OSGtvwa0vL7t2ldp2GrkXZ85JMYCVwu3XzO//YX+Vkjj7uP
8SplpFkG/YqTT+ObVTMkd+Fqk8ZFGsxpsrmYRJzbprlc6L2u6cCMSOQ8/+YtNfe3draC4ASWppSM
7ARX/tKh0XCr321gImjlPou/aeSqm/0J4ELvVIP2SGANeIb0/GY98vuZO2x9bgdR6PWbxnICCKRr
zBCmYcSfktD1v/lkjr8GSTqjPWs8HdrpdErnH07g4rY111eTU38KuKSfJRGNIsGTwHLrdWM/gyFH
cz53vK6+6C+aM1Prt5dOY9wHBZllfc/VxitSTxOINqlWm8A/q3VWDSLlIbyenlCeftiaJO0ruivO
9J6ROobTb3pz+O6nBggCbvH66o40xoJ+EC0nCE4bnRTmLc5oRs+GTp0wP7WK7calmXQWk/OUrip0
EPWJip1Fq0hfnOX1MabJJHvfvMi7HsRKgAuwh82xEfuQe8aEeV1jSn3karqox7T1mbTnZ8PZ0of8
d+4ZX6JWTGucTmfpfmplCzjjwfLQpHhBl5fg2gWojFo7xuxLBxQFse0u5z+j3jrorYZOHUKReOrM
zob1SXtBUxNtPMX0NJqTJ+azzC5dM3CXZ3RhNL4uuwZtF1h59sFpe2NnEEzr88VFHGWr5vnYX2np
ByN2UJF6PW+Zd1RND+Mzvc0UeyGwTe9ssUjo69YG8TOqT0wcJoq5ziaBCevpdPy+O2kuMcOzbELz
tqgdeLREml6EgHV6rSHE8fHKZWMJwbGBrS5kJS36pZut4NzlCfh2FYU3k4UOb0swvGyx+R04xTtR
fkdCctAd5/CxaoueFmS33hh+BA5yMJ2/M2aNp2Tqvm+0oENtTrQrL87Om5kD+chw0XPMIL2Ye4vT
ZgeiFUAE3QnopGYXEqQpHCEuIMQkbn2hQeMoT8L7Jb6hsZiezTXd0sZ383R2E3g5/Wzyi2biXCYp
PYzH3UGOI72CbUeDZHjp5oNg5nyJ5536adqazS7a8eIhC4f0o564y4umSaefMPzAm3vch6MOOr7O
Teg09b5Px/sGfYna2VMncOnMNwd02+VrfgMW8Rhaq8Wwc9VtTj638qZzlvoN4M0Tsj/QqtVhS1l4
dNFdeT49PvIrdzX1roykWb+iAuth7BlBr2UkpzRRiC4W3oUeBZzVPL70xjBpOWHngv7tZ35n/iEh
7zA3u1ddbYr1mdD9bfm4mjfgely080v++8/DePw5mRhknELj3vfcq3nbue54zbfePIeBtrOitXYj
P5/PlninDYadjo33jr98atUn4SCYO0m3v2hpczKawJdCaPrDgKMap4O6oZ9RQMchXV1PaADnh9r1
QqvTfSGEzKVlvMugUu3H2JwGpFyC44Jq4c7sC++B0wCMXmR24UrwL7KJftHIO5+micBmrxwo2oOO
92nVgE7PnL5LdHeguQBNVp3gBmsEW/YycAfOchINnBXwLSeEXzciD5Nqwpfx0yc30j/EswBUURp1
+9mqcdqu+2ezaPYw1ydfMKh9oA7OZR1E3VwE4tM0wgq4dJoxZiDJz/B+7mft6Ho28y3ddz4vYRp8
iiNNe2jrNMMz9KwHwXqXADNEIPXO8iYBr3Q66Trwo0XL93M4c3pEGrxBlM3oQlSv68Y1RVFPHQNq
kqg9124Wmpb30uUXYwo5eXdi2nzudMLrynFj2hil81aXxiFDvLRAu5nQirLpDGfnHRyOU31aH63g
j4JVYbDyV8MrfRpP7xOjjXOir4jHCNLEO2MCcXDY/DBpwJXidzMaiOkm5HCNufFbFs9Xb1fe+NSb
ASH3Z1RMh/l73VicBRP4pkKdB1iHPSS/dReE0/M4vo3H8/Elmb3bcAXlZj29jP2wi+Tdx5Xr3Kxo
cbCizKS5HN/WzdZlmpt37XRC32GuWUo6T+F7uddbdGxyFjSMMMcDx2jTngxOTUE1Pu7lHp03GrNU
PzWiod5LveAizWhwXPdu8nh87Xm03dCCDyHA96QNcXsyPx83unc6N02L56KnadS9D72L7gxl684o
dz+F/Z+e718djz4xcfIRN+OLS3ukrvMUTnm1+u/dnKcsVaxhdJ/lzStzyPbTDBM3sN534exo0mGJ
2tPFXTb+RMaq39bis2EM63t3VI/StzkMxVk6HN6AmrxupJOzuk9BYycfkqO3F1qTdgKGNpg5Hn0s
HFq0cctMaXqvw2UeZxf0ah1MiKiezsWn4B//OqRfuUFxi3Y+bMIRC/r4dOyZ3bP5wnvXglDE75q8
NodYZn315M1yqKS91uqUeFTWy2PckcYqHYWJcxZRxHo6WWU4yaEBrVRwu2gltD+Nw1PPx5wk7pdg
QXEtS4MWcOHB6dSaWTjXsN9H1lIXgSuzkVMjZZJO+dpO2aDL8arRHjVpTKEthjOHl0GaQhhZb+gJ
CLNOI6SbcxbntOMJvK9wOsGUPzH9zoRW0zTocpO0QReuyFwsYJPL6tR6TLgLkmnmwrm/SIL+3HUN
Oj+bgfEUtyaBpRkBTVNAlgynA7M9NGM47IJg2R/Cl4SzFYZufOpPdMLP3aXJbZhSiN0D75NcTzsB
DekhDWle8XzJbMTqzS91c9h2T013CN3Wctox30/GQfDNb2lQFgTzBvSL9Q4NBhqd2YKepFQbfoYy
kxar48kkWwKLW5idW3Popndt6v0cANNz436qj7UOxZVdwz91lnQpp4fkcjribMFduox9avADGJ4o
cg2hd+4tO6zsdNpOAS9p3A3vFws9Sfpamubv/PqU/pCA/IlDLNNguaD197LRgRxlDAxyYUzENCFp
9q8aU9PgXiRTiG/Z9XXzKvLc+ufFKqrf4pvks2svN71BkOTtkQamkNjtNCP8CifS6vHnowc3LmYv
ib6lcsSgiAL8CCe8m9rhfRrbdnpjTXf/phR5+LlQw1ZUYi/W8J2fQ0Qi7iI3TB9oD7MTrXjVX9oO
aewP9LrghQDYS8GLYqAibvLcAL7FhLMRYRF4AQDfkeMW9Us+xAObf1/vEpMEg0RQknim+K3DJFui
2Z/zfqjm1/7Oc1O3C1kXrAgiy15p8cRvBHyNBK8Giwo/BtySQYd4LRWyAt2y/q1jxsckAlEjVEkE
db1zQryaoLPIzWwtXm+diJ7cJPNQDD5xRKvWBD1qpVXr+olIhBEVA6AmfoTJt9ZOigwACJhTSHWO
bfFkDSotXcQY+dHtZ6PUaND20sHq8iNhbKz//PiOvSjnriSCug5cB1YOCNg3tm1HBu0T+JuojhWg
5EJYx6YEzarH3oS9imI8wDit70vc0oJ61zwha6vB6KF///MjMwKCa7SSGjRZoi7gD+sVHjICArlq
0i93fRSOTQsKpGklEdAS6EQoABinH/u8pQeC5YzcvaEBhzu21dNjpKIC1Jusrt2i4lZwGG0tu96i
LkEvyA6O1QqCIqym/cYJ1xtFFBRPSEtnx8GGFJnm9blYS/mIrn9Rp1lJ61sNaksgzAP/tD7YWJKt
3TdOBMEMuMKN9Rde4XHZPlSzoghw+6GZAINA9Uvx23GAdPBmsBibeMZHt3jRQqPS/uPdAajhJ5ii
tjZe757gEmDtqdk+Totf+c7TTew99d8g/w7tOxKgGQ2Ocan6x2f1RQ1Apd2H7Y6lw93Bs7fc5S0l
aDWFA0xru9I1PDoHmDKLiiJoNk5A/4kyI3EH8GONWyJoGidUdIma4s3v6AwgGlpRBAKFATQC/h+g
VeK3awB5AIp/Xcrg6Mwg1NAVRdDEx28ZWgveprUW7LyCmu2Tbklte1z3Hza64tpb+gmuP2EPcZa2
VJ9oGNWEMEVuAkJHeP011yGJH3Conw35NYn4AJ3Aq9+8fGTVb7ZOQJrqpJk23tH6uj0mB1AQC1S6
A3B/NAr1REHyQdVvECThdSUUpPjSES0ecuKKiyf4RQ0R/Hg4wcVP3n9BIgtJhkDLrv/46B4A+KVV
RcAlTwCIEiWwuOInX4B1DAB+EpSO/N/RKYAA2VfSfqNzIpw8SjbQ7i3jp+H/wprB5v8wDMdl+OmG
UHHtWpOHDfwsVFscUn4iXie4RRT/bSiaj+nkVw72G21RvNjmZXvw4cv+YxWoLz5ayy+4Xqqpfpun
n8hqCfLKbdUn4E9IgEL/TTz06Py9Tf6t2rVPbTwoYEza1tJ56lOIDAMcPn9pC4/r1O/Vavysx2MS
7y/iuFsB/W0JEAyBCpdqjR824bgkYFb1+TjaVJcYUK3Iel9vk+altESwR323h8e1dq3qO6dOKrPN
EilKLt/00gGgqIa4T0MDxb+WwdGdfV2U8VSze9g3uG14N5dpP0kEeuOEunQKkwTPnfgdnQjoZlpR
BM3uCWUQlFntHYETiOoosuLeW//Wr4sjuvk3Kfhft/0t3jPgOETU7/sStwygqD+jih4Cpo3Lf3Tb
rxtVb362vwU5XRsiUkn1611MI+8AONk299/RbX/R5rfS8a83iqpEMr4/fpIUBOKBHn04foL/4Mgu
AMFxUWn5hLXFymn+vPH60e8t9Tc7hENb9IunGftxWj9BPVpJAsS7YAAQfCabJcovv7oI9UEFQLxv
LYHjuwCKSF0lGVCTVyC9oHVZ/3Ye/USEKZgj93e0sT9N9NKpJgPoa0C8dSF7XstAdgdNChoJ+4uO
g+vf8RkDUQFfSQSEvQ3BpEV3xfUacSy2jAGtKYA8FO1T14fuiPwAiEMrLt4gxAOqjwznwQhAUzvB
18RPJvhV/I5OBKLEttL2g/kUlFui9bm07yACBSOO8T32cXRh78qBf0MH8SRQXwI1vKXyvI/o1kXQ
a4OoOSKN38Tff93zJZR7QgcufoJ4fmvRdRK9a2+gvPPW78wjWrzg8qmm610Cvdx5vPsOmroWohH8
LOtU5xG++vTKj3+Ou8jkQ+yycXx2rD2pbuH6NYl5r3+FyI9ICYrusZW0QOQ6NTqzGTDwFj/5IBAa
IgIC1+5GQEfo+omjW0kEGlF94js0X/gR3t22Bfg9sDFA7na0LwB2sKoMyPoJEjBYKb6r+pYMYKug
GIIYcEEhhrSP6AwAVam4eIHqwesjrb1Z+47vT7qPznqCFW99RDYad0wyqA57JAAm/BvREKL4yTIQ
qDgoyEiP/MBFvVYNXiGn7yVRfcf1R0XFlGsnWwwvL/6Fsl5qf4BNvZAoChJ8J5CJC2iT1qYPqUnj
Quk/FGww60+tK4nEP/+7RA5TaP7WH5Ynofju5j/fLHh/Kt/Pzf4fydVRP//nW6vkTm83XrUuqqVC
1rK3JjyqrSVGT7YVvvB3JBkle395WyIvC2nt0EkyKHfpwrVjK35y8kFR6bVZ9a0VUK325lvsPlnb
7D10mSj/UXxV8PxslrxlMZ4dMkz5WrozrOitW3HcRGYNwpWpOOIgi6OpXc5KKDshS/Ei/LGRP7/8
2yhOndqbwN4VrC5YCKuN/SZL0tjyd+QAr3lFQdxH2eE5c32L5GYVebwTJ0GeMRX3NDTRoWwWRN9k
ULu8HKt8447K0XG0+xVI6WBnpCoJoqY2PG0iTSF/JftBYJW8UrvRGWtHEaENhqKTzsRQCop8EN2a
FHyoZ/mcodp9aqU2k1tPvDDIsNnBz08vWdanU04hSuoqr+vGTqJplFqBvFWHrL+Cj1ljJ7Yfy2kX
q4LxS/yfYFCF2Zn2aXtn5Rd2q2/F7uMjCli7tVPHjn24qiVhQvAKhyFSFMBFQIrk88tZldZv77Pb
hnkgTCrX7p9zS63NU2nXC2O/uRnk20e6WfYulmf+7l91C/mPezbimW145VF9E46iOJYuNxy0Pzwp
rx1V2GD5kAgQTdVhe7Y/drOgHEgcCeGfVh42gvHJKijaL+x4ZY+jubvL067gK7ZvxZl0sPbv5uyH
sX2lqHuZP+YASzsoYnZVhXJqh4EVe+VAQtaC67zqsJcxYghH5UDFsAoUbpDAmioLAVe18mz7K/vJ
2RlWgWzP3HBXCAJtVFW2Z1Yc2RvqWEnP9l2qn9ezs9gKn+xykmLfRFC86pTP3Ud8NXzhcigxsMi8
Vh4YEs8wsfNypGLcPaf958VwbseBFcrDqpADdCKydAXyrqoQ6JQG5YZkGoCaVh/3IguxOZIQ6C1X
fdzLpz3jQAxZwbip5cuzFZU8VaV7Zcc7Cgaph4JhccRurNyW6GI1AZCoOuG3Vjrf0QZDgXRpc+dk
u64JDaWqT/jej+aWtztlBTJ+62LXUztMUtuV5WyokHO2tIPHCLatUgTC+kCyX/7jAa/5lbf9TeSP
kEk5UDFuS4FZu4lC6ymSh1VwRG6EbZdGNRXs3h88U4r6rKpnhMjEwpJthYqrmS4JO15PkWGpOts7
4ijZ2PIlEQvMYtWBP0TccvLBI21ZfVxxou3dgUW6reqE7wurGbuhpMQQWisYemrJRqIABVWeMM0r
H61Y8oR1XYWIF/ZIvjxIMSmQwsJNV+vgQDmYsD5F06mqsvjoxYhYci4L0EnlcUM3tUe1a5gQR5H8
bNwP4GY//fT6hHP1hN71IY2XZPJsfOTVlj7kgrJp7ykNreJVc2/HjztnW0C9q0r7MvHtWvQN50W+
UluaaHtddfR1yPjGerJHuy89AIYq/LlrqP/mkrRhKjEK/vqqk//9fwrzf+hpBlKiKAcEBUojNzp1
7IepdxXzLwytifzE3zCydjAZQ1HaS1r71+2ETj5Dr7wV2/PfxEi3/9VgE7ct0qXStpd/Uv7L51Jd
BO3c1Y5tf0mw60Tdc6P2oyS1ah92EmiCpK3qWR34tXvLn1vERcvBxEUnqlarDn2ekacILF9yifdT
ftlP30QXUTgSOZdyisW74GX9fVnMtwg4tsaZNGMYDMsP/fpL5s4KrUAeVrQjfV7Eh7Tzz8oqFH1V
Xpf+3trAvcTC9hL+v525N3H2KMv2Jcm+rApvsAYoQhEm71nxYzaSvvDi3r3mC2N6t8inQwCQnteJ
l8cVs+U4y6dDwev2wbFrPctBjaWhBUVK1Sn3rZwH2CGHQUUUob+jHUUXWmHs818/z6cRbQF2zLGK
x345blj7YE+zR999KqUrjJwoUa0q6/PYDi1ZmbuagmEza2T7USaDJ/aRAlvG4pVPgwuLdGo5wbWp
b5b/+OsbeIUe7+wfbE3Vx72xYtBALuTk5VjFlFsKnrpErdLEJn2ZykMrUIo78gdpJBwM6UWgC4he
VYW757Gb8ipN03Vf6Ft77soWpKEgVLj+ytvsaeepp+Kp9ECgxR1Zo+IyeIgeAZaUYhGbq6uIVj9k
sbeWTx+9jJJDxlBXkUFdC+qTS3qLbRHvNFAQtbVVICoh7wydECvvPz2eUjdxap9cmrwdNPIAhqt/
5uP9s19QoMg9osZuLJ1rXYWf3MeXfbJklWorMHH3luwV6W0F9u1eHOYBgAeiQTvpfVFKocZY4MKk
zu//9O1AijS1VGTHigXcWHxBDhsKFnpldmh9C9T+dZ1G/rdSLsJaNAEVHfFTW2A9y3fu3wlNNAZ8
KXnwCs7Cm3BMomN7c7vlP/y6Y9KL0mTBa7EcqXAfVIxLIkKKVIqemFWPay+Ls3DklgMV+q1g2L5j
jbbHVJFdLf1pEbMVN16fPhySzRWUX1XlcWoH0RMOGijNl7+nQAP7ILbjSO61aihQln4URPSGKQUi
9lXFHd1HvgBgamuI+eE3zrPQ1Vc+GfrW1K59suORdFk/C/Z95cinE5dUt/weEbTtVRVnMM6naTmM
ELeKu2gwIwIXYff82nmGbyfZFFOBmgxw7WJ5WBWplUHquLRPlaarwiESEYxzK9jJBnVevI1fjrmc
W4/yIRQ9v6vqxLmzcw28nCx5xUz3FIGy1epz7f/+v1O7NvqXy3m04yJTGVp9+Gs7zCV1OFDokf10
HPmt+7jrFdCLp/ps3wKcTx3pciGzpmBc93FHCireZzdEg8ZWQuS7nGHhcqi4RgB2RWkqGWEKgcvP
/LqPBNDGWkheB7xySobdGVTBKb7hIn2SwyoUCquYbCYe1vIbjCJzVSPvAmKK7iRVTdpNtBL2dzc6
Jqh3qg596+Lil8MUGqziyihGlW8iuD3Lz/y6Bq/v43rPTRIrK4crZq0iZPrh939moSvfSDCTld/5
9Wl/4GUix4510Ses6t7d2/mTY/u+LXmcFMoqGHpdx7ZX0wgXpYLBBWRFxqNBaq5gXMozY6v21o52
YEKCl7qysAG77dYLagqs5z0pMvmBqeLmf4jkV5ou2Eoqi+D3/4xqD1Hw+z+LAOhd/Pt/hU+unLqA
wLj6h2g27e6UBgJ6UTCuFa52DTRl99UH/jjeO+AqQNPECTyKjGpnViK5RfQHqD5nypbdHZ9eVwKN
IA4jcjnlDIV51lVcsF/33iD0SCy/8uvG+asbPFqPC8nd0kXL0crHpbCh++dbdIioOnbPjWsPOHMS
qJf63+ojv3nMbWnv2vCRwT1C35k2EDoM9cvvqW34wuBPressStn/hoHYb2NetfSMlq8KBdr/Brju
o+VO5IEVmJc3cbCL4VbwLOhZ4dgnZZ44paYX5kWBIG5yS9QySsOqmLCT7W6aAtPSI34sn1JBv1jV
qBAWfYxGstuu4hq7j93aWyv0pFCEiogBmRY54q/iXgQmN65di/93/+ZDKdTijaHCZ7+klJp0sSzk
gkW36u4x8u6oCo7FlTWVTUPR3KnqXK/zeJyvds0Zt0wp71+/ztcQ8OtoJ8AKf1b1sdfsHgfGVnCk
r62V5Tn7IlFwrt9ack4CFHl1WQCyt6K9IyKaoFRVDgA7JAh3dFmFZ0r8a+TO5deypgIcJgJr+e6Z
VpGKuLWn8jtZayvYujvQuhTRHsLK0F6x+gbeUY65p8gq6rXv4Odyp9M9vM2zDCevTFEBcBhbU8xG
uf7CsVCBLH1wLHe3sE8XFK9VD8qDNXH3JY27rmJol5hVOc7ax1IxYx60wi3c1Q5aupXf+nXL/3H1
aB8Qhwos7CfXTkGil3Ms5KHC1L2DASWa1y5TAAHT2j9qA/KOUZptTub25zQI8BRswOaD11loJQ5v
yH/Uyv/pHvpo21Dxwr6fktv380P2BgImTcWV4Y5G1JUNrCTdFprRfn705JW2YSO1e8f1IHYKkdr3
/0k9G6Gf7Y9S/gS7n4KgUnGrWGxQ7Pr/93/8r8SzcgvEYU7iiRlckDsFi3tIqJT9mE0VmbMHFzxD
nbycnIwSTTnh6iwX/esn9t7mUeCV6p7849S1opz3klt7Dz7GkmJeojmKriI3cRp5owgBPlgez0hX
Li+hywBcYAo279rK3NiVmHFgt6eptWiYUtXw31l1360/QTpTT5KsHG/9Rim+oSAORK30+MDICmzQ
W2uaOjtuzVo0L14Cf11gaW1KqkaWtucvjs1zbGfStwbfo2gvYxWoNhGV0tLmKdi2fj7dYaZScU7O
efZAzRe7U2m+KhD0l5ARSYOqSNdcJrFlS1HXoud11RPNXGfSXFVU419F8U5uSUmR9XW2oLZEmq2K
wPNbG+q6neSrimv0HTVS0mRVxPbfw5MpxQrpW1F+pMJ9aGUjt/YmtnbzMs/yYL7SibnPgbSVcyw8
WBU1aB/X7AlizrVB4OLoye9rXUV10Gc8EIroQuk6hU25XM2vS/w3m+dIOUwhFBX8dbdRDaX7l6S2
6xtSvF9+7NfnfC5oYmr32eOIdxTcuNJRpHmsCrNMBvbxkGspOjJobRWVb28es9pNlkgauRldgYz+
48PgfvDh0+D0v9eE8kDzVtvTfxhZGwY5M9qL0li9YxgvY7e27+8fV/Khf7vFHn7wIn/Vn28cxUIv
C85jaaiNA4FD8OP2eYEu/Jm/+xcRlvYBa8rQGBU2n7ose489UQXl0Y293Cn2Kzp+/9gAQXOd/TSk
cl1ddifwK3aBrbgRYC9aIJTWolCBlwtgXnYON/b6fo8MuWhjWHUd35HqB0i7CzKKP376vPYt/p2I
eFs0gHFhH+48lz5Yj3/oqP453ACCjONvyYtCUdsek7oKsi4SOd8i3zsQlqJboM5ud00T6h3RF/tl
2Phft+9r4ve/n+F+E4+FtZDzrypieT1yPzsMlCqooXqxtZLhMiogcX0yElLGQEXYrR/50W65hYpo
8+AJtgGZsMZUECk6gxrhyRG1MjuFFyqATmeW7wkv+pAz2lYQpzvPwH3sOKFaebX8uo9+T9CWhIGk
GpoKhmWRu4NgJS+nKBwDraPgJXRnx5k8qIIH7cc4251s0cmvqp/xCQTxCgdJ2jh6D5QL+KON++uu
gUOdOv6Gl8La7+OxZQWRtDkq8N09aLV3CYWec/leGxgR5jY6SLGgApDSjwQvxb9e21CcheN/O2TI
VNQjFbgX8c6liF4Y4kPfUUEC3I+i0ifDpV4fZGGEWi8G719+nJy5E3d7TBVghzOITkVUarRpAFOQ
T7pP8T4K69nnwyt1aXMXwuSb76G8VBCibcYvgEhis8XNCOfWuk2UANmNpE1RcTGcZ3LiW0Wg88KG
1Hajoev37tMpNCF++e+kRdCrpVSKP7LrL6vWNdm4R3Dp5UjFvamiVqHvxIThYPfaLEf+gIKZ39qL
Wt/yDzCaqqB5vXV3KJdUVCJ/skJKqGV3QgWLyq0FTkISsIozKwT81QbCJefxYVwtP/Xranfnpk+w
3xy8XGhwpeAD1hS6PbGE/Vp1TU2u2d8ttVOg1FxSCTngwxg0FWSX64jahe1D2/bfam8SaJsSSvsK
YwMxlQAg1cBR9LPQkfwU+o5V35SHyMM3lTSV5qYqxgWjVg5ThARVoFofMljGdyarQDM/s73umpvr
LEsBHEkTV1F4vOdk6ipSH30BMRS8buWh3Z53CxqidptGZzQiJVthtFTw/ksx2doN9PRx7V0GYgp/
8aAb1xYolQbJiw5RMFr/vUxK8Rc+fA40D6z68NlejbDNz8Motv/2YIOjeFX65aWuqFve76HOhX/u
KtcukIhHfe9gW07gOYrkczuCX046myogwB+yZAcPrasAjD38/n+oiMzt7SNJX8ryH//onj6kAX9O
1L99oMVkuS3FXm3Ul937ERN5IYm3vZrj0P72gZaTf79VHupweWSr3FaNA6ZuYyeffJ5f//7/AAAA
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,55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1,437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adders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